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documents\courses\Data_analysis\bootcamp-zerotohero\Excel_Data_Analytics_Course-main\Project_1-Dashboard\"/>
    </mc:Choice>
  </mc:AlternateContent>
  <xr:revisionPtr revIDLastSave="0" documentId="13_ncr:1_{972CAE87-62EA-45B6-A804-01FDD062F2FC}" xr6:coauthVersionLast="47" xr6:coauthVersionMax="47" xr10:uidLastSave="{00000000-0000-0000-0000-000000000000}"/>
  <bookViews>
    <workbookView xWindow="-28920" yWindow="-4800" windowWidth="29040" windowHeight="15990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Validation" sheetId="32" r:id="rId4"/>
    <sheet name="Jobs" sheetId="26" r:id="rId5"/>
    <sheet name="Country" sheetId="28" r:id="rId6"/>
    <sheet name="Type" sheetId="27" r:id="rId7"/>
    <sheet name="Platform" sheetId="31" r:id="rId8"/>
    <sheet name="Calculator" sheetId="33" r:id="rId9"/>
    <sheet name="Salary" sheetId="34" r:id="rId10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2">#REF!</definedName>
    <definedName name="countries">#REF!</definedName>
    <definedName name="country">Salary_Dashboard!$G$4</definedName>
    <definedName name="median_salary">Jobs!$I$2</definedName>
    <definedName name="median_salary_2">#REF!</definedName>
    <definedName name="platform">Platform!$G$2</definedName>
    <definedName name="platform2">#REF!</definedName>
    <definedName name="position">#REF!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  <definedName name="types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2" i="23" l="1"/>
  <c r="A2" i="28" a="1"/>
  <c r="A2" i="28" s="1"/>
  <c r="B2" i="28" s="1" a="1"/>
  <c r="B2" i="28" s="1"/>
  <c r="K2" i="23" a="1"/>
  <c r="K2" i="23" s="1"/>
  <c r="B11" i="34" a="1"/>
  <c r="B11" i="34" s="1"/>
  <c r="B10" i="34" a="1"/>
  <c r="B10" i="34" s="1"/>
  <c r="B9" i="34" a="1"/>
  <c r="B9" i="34" s="1"/>
  <c r="B8" i="34" a="1"/>
  <c r="B8" i="34" s="1"/>
  <c r="B7" i="34" a="1"/>
  <c r="B7" i="34" s="1"/>
  <c r="B6" i="34" a="1"/>
  <c r="B6" i="34" s="1"/>
  <c r="B5" i="34" a="1"/>
  <c r="B5" i="34" s="1"/>
  <c r="B4" i="34" a="1"/>
  <c r="B4" i="34" s="1"/>
  <c r="B3" i="34" a="1"/>
  <c r="B3" i="34" s="1"/>
  <c r="B2" i="34" a="1"/>
  <c r="B2" i="34" s="1"/>
  <c r="A1" i="34" a="1"/>
  <c r="A1" i="34" s="1"/>
  <c r="D2" i="32" a="1"/>
  <c r="D2" i="32" s="1"/>
  <c r="B3" i="32"/>
  <c r="B4" i="32"/>
  <c r="B5" i="32"/>
  <c r="B6" i="32"/>
  <c r="B7" i="32"/>
  <c r="B8" i="32"/>
  <c r="B9" i="32"/>
  <c r="B10" i="32"/>
  <c r="B11" i="32"/>
  <c r="B2" i="32"/>
  <c r="A2" i="32" a="1"/>
  <c r="A2" i="32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A2" i="27" l="1" a="1"/>
  <c r="A2" i="27" s="1"/>
  <c r="D2" i="31" a="1"/>
  <c r="D2" i="31" s="1"/>
  <c r="G2" i="31" s="1"/>
  <c r="J2" i="23" l="1" a="1"/>
  <c r="J2" i="23" s="1"/>
  <c r="F2" i="23" a="1"/>
  <c r="F2" i="23" s="1"/>
  <c r="G2" i="23" s="1" a="1"/>
  <c r="G2" i="23" s="1"/>
  <c r="A2" i="23" a="1"/>
  <c r="A2" i="23" s="1"/>
  <c r="B12" i="28" l="1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8" uniqueCount="44133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job_title_short_sorted</t>
  </si>
  <si>
    <t>Median Sala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3000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bb9tKtuZfCfbTDDD0JlnFItnoPkBIUZJl+RLZzt7JC6E4Du/3O3/bvM0fm4+2pUhlxnKwBdgP
7XO6G2G5XIvfqlr3Wvz3Xfuvu/B+nX9oozAu/nXX/ucPtyzTf/35Z3Hn3kfr4iTy7vKkSH6UJ3dJ
9Gfy44d3d//n93zdeLHzpyxK9M87d52X9+0f//Nv/DXnPlkmd+vSS+JP1X3ere6LKiyLF8ZGhz7c
JVVcDtMd/KX//PHZuy/jdfTHh/u49Mrupkvv//PH3u/88eFP/i89W/VDCMLK6jvmSuSEyoToVBYf
f6Q/PoRJ7GyGRe1EVhiTZYKBx0Uv1hEmvoKSBzrW37/n90Xx4el/dybukb3z3CsS8/GtzWQg8fPF
wzv9uY/q//ybe4C35J7sAM9DcmiIx/3rOvrmrTcI/HPYBYmeKJKmSzKR9wCX1RNF0XRNU9TNao94
H6ZgHO7NPA7tzWMe7K/nbw/2x/4+/7b2/HW8geCfA07FE6ITRkRd1R9+tD3YqXqiaqqsiMrTOeB2
++tIGufA7lyOC7tDPCc+fn17Tph5AklxxH1PlRPCFI1SVX5kg77HBkk5YYqqyJKsbFj/uPtfQcg4
+NuJHPLb5zzs89Xbw35TxV5xTNgJOdEohLyokj289RMqihJR9SfhL3JC5xWEjMO+ncjBvn3Ow37z
DoT8+Tpcd8fF/YSJMlXoFl+IlV3tCi2gipQyVWWPx2F/17+GoHH8f87kGPBzgOfA+Ze33/jn67v7
70nsrT/8r+mX1eX5/97gcQQFIJ0wSZVkmdExySNLJ6rENKJpOBHDD6cALpK8dD9s6XuJrnGOPPsD
HGOejT/jz9nb88eoQmedH1MyURlHRCW6pu9rAlk5odpgeFK2wfpRE7yGhHEO/JzJQf9zgMfcmL09
5osk/35MS4hIJxJjEDvSvglE2IlOJSaryuMBEKEqdg3+w3SMw76Zx4G+ecxDvrh8e8g/VkV53F0O
q15TRYAOBburAOiJREVY++QJdE7qvIKQcdC3EznUt8952D/evD3sX73o2/pbc7/Zd/9c6AuSdkIV
6F9F2zd8ZP1EpUyjEuV2+WtoGIf850wO858DPOhf/3p70Cf3cbTOg+NhrignusyYJm1cqX0HVzvR
dUmDucMB/wo6xnHfTuRg3z7nUZ+8A0V6G3vl/fcPZwgefU+OGM5RCIQ40YhMnoycfRkvyIguiAqj
4kbIgzm7Qv71dI0zg5/P8YQf5lkzM97+QJzG349p4MjyCVEQWGAA/eFn3wVQdTjEBA6Arj0Oc+bO
QWrG+fA0jYP/6SmP+uk78L2uXC/00tSL74vNjvzn4h/hBJ2qVAS8Y9hLMPqpDGNI5639V1Izjv3e
ZI4De2M8H67mb7/7b9Zec0xrU6b7Bo/MWTiH1xsHeTOPw3fzmIf25h1o2psqD+674+1uAlWq6Qgf
SE/hhX3JQuBBESgCbRPxhIO1K+pv/t//zQOve9Ha+gX225k8+tuBZ/i/g6iamRTl+sPKu1tvgPjn
EkY/AbqiLIlP8RvOixU0GPi6Isk6eeIRH9d8FU3jbNh9H44Ru0M8K8x3wIpbZx1/PyIbpBOFEKIo
hD3K+UGe77hZRD4ZxLyiw/h5+OFsz8PkjHNgM49Df/OYR/72HUQTjHzde+HxDoAgIbHy8CPClNzB
XIAp+phLUZ+YgvFd+XOYknHQN/M40DePedCNd7Dd51WMsNkRRT/SVZImqYqmPWWzuLCCfgKDU4TQ
eRrmRP8r6BnHfjuRA3/7nEd/fvsOTBp37YWQN5vt98+lPuxKiUga4pbjWSxROhElxHTYkNzd3fM3
ryBlHPmfMznofw7w2N+8A3Py/L717pINCP8ceRn+LQS9TlQo0l1pI4lwbUWdDf+3We4xYHyYhHHE
N/M4vDePebTP/377nX6drr1j58xF2DbSeDCBIJhACWOS9FPr7u72g+SMA/80jcP96SkPu3X99rBP
83V896Id/Xs1OZSdIO+hibq8L9ZlxDI1otKtVOfE+mE6xgHfzOMQ3zzmIZ++A416WuTr+yOaMUQ8
0SSZotRJfNzr+3EzQk80BaGEpxiNyOdGDpMzjvxmHof85jGP/Ony7Te7mYTJcWuh6MmAucSGiPCu
SFflE13UNIngKDz8cIL9NZSMw/5zJgf8zwEeevMdpKVOy3V4TCMS8ltW4BLtpLx38Jdk5AkH3Deb
Hj7VrnQ/SM049k/TOOCfnvKon76DrNQ1itGOGRCmCAkohEoPSZAHYbO37WURWhVpKV3+GdXZhf0w
OeO4b+ZxwG8e88iv3oFeRbg6QTz4mOALIuIxOkPBwc+fPfgllOSIkEeqzpegvYqacex3pnLw74zw
HDidvL2wn+X398e0bIaQpY4ojTYY6TuyBoF4XVNRnQMt+/AD9bu76Q/TMQ78Zh6H+uYxD/nsHVg2
JhIhR7QlBZR7qEwiRJV/xgJ2kBdU6QSuLLAnvHo9RMg45E/0c4g/PeUBN9+BQXMb5PCajgg5RVWl
pko6CoofN/O+FQ+GyCqiAxLc1bG9/gp6xpHfTuSw3z7n0b/9+PYSxnK6tNwc9iPEBxiiAKjxE+Un
cOEi7ex2lH1oKpUGz+rRpOTiMwepGUf+aRqH+9NTHnXrHUSBr3AlpUyGXMgRYzOotZEllWgM2e6H
n/0gvMAYUt2yjMgZ2Y7vCvlXEjXOgr3JHCP2xnh2XL0Hmd/f37nHNHMgglSYkKjxewrN7LtWiF8S
og2BnafQPGfam4fpGefCdiLHge1zHn3zHVxyWCXRGiXHxxNCuOSga7jEQOWn8PC+ApDpCYOdAym1
iattln4MWL6CnnH0txM59LfPefRX78CpvU4qFFZ//JEfNS8ryIOlifi7qELE72oA5USEcqayTvdR
fy0d49Dvz+bw3x/kmfD1HWhhFJ836yOGFhTkxWFzQs4/BQ/2VQFyhtATCNVzZv5hMsbR38zjcN88
5hG/eA/bPvc+LNdxcESxM9wcRKkrJZtw/L7Q1wA6rvqgNpAz9K9fQ8o48DtTOex3Rnj4l++g/vI6
TOp1cFShr0HlSojscAJHgjegyBpq/H4Rz3kFJb8AfzuTx347wEN//R6gfxD4Z0l+f8S9j8sLKHuV
gfO4wYNrtdj4KMGnnMh5lM0HqfkFB3ZfhWfC7hjPh7N3YHR+zJ3B+o6PyAUBeRJoXarDthxzfQWG
caYiyrMxPCGidl2AV9E0zoudqRwndkZ4Pnx8B3yYevFxqxMYCm8erhQqT8r3mQWkwzuWkOoadcNe
Qc84B7YTOfy3z3n0p6dvH384ze+Pi74in2hMkXQmP3m5++gL6lAxSBV9UxXFlx6/gqBx+LcTOfi3
z3n4T623h/+68Urc9j8uC5A/10R0VkBZ9+MO5wyhE7AGUgr1gFshtSuEXknTOBf2JnOc2BvjuWHO
354bs/scrvAx/QAUQukSQvubtPq+JzzUDmpwEVTtp5uwy4lX0DPOhe1EjgPb5zz6k3dwFi7umw9f
73EH/ZilagJFbSxOgYaE4uNh2JdHErLsGkENOW5+7uviV5IzzoC9yRwT9sZ4Rly8g4CQVZTDHfQN
HP88Kq3AN1BkorKNzt3nAe46E4IiflXeVJFvln4MCL2CnnEubCdyHNg+59G33sExuIJfhkL9I9ax
Ieo/5HvRcmQfd6ah6AeF4ygxGbWEXkPJOPA/Z3LI/xzgob96B66ZuY7XxyzLZ6jJHO72s811w338
BR2FbiJ8BQRLt7JpV/4fpmcc/s08DvzNYx568+Pbq97zJE/ujpmNGa75w9PC1ZRNrcNeHBR2KEE2
hkIvjFtBryBoHPztRA797XMe/vN3AP9inR5T4iAcwRQqKcov2hyRwQuANuBrTA6SMQ750zQO8Ken
PNyLq7ff7UuvdKvjJl1w7ZwMnV00+pTa3Tf6UTg+lIzvSpdXETEO+M5UDvSdER745TsoZjPuQ8er
jnnhXDzBxWZdYePFDkh1saGqZ2Pg84Wzr6BnnAPbiRz+2+c8+sY7MG0uPOf+qH1FdOhPFCMraOfy
+IMtvpPsgpTBD4pNNsNczusV9Iyjv53Iob99zqN/8Q6KHh56n6zDYxr2Akx3KFlElWG/P/7sMQC1
yydo/oWqCPJ4+1/aF0GvImmcBTtTOSbsjPBs+Hj79rL/ujpqO6OhkSb6CVK0tNiDHkY/1SX0VVPR
WurhZx/6g2SMw/40jYP86SkP9/Xk7eF+arlxXa7LY7ZWIMMVQ6KoaCayB7ug6w9331Bk9RReQ8hn
V+u+mp5x/LnpHB+4UZ4ft9dvz485mut+OMN/bWD55+EFtBhBGwtJk9He9OEHUmZHCwwlzbj9jIyM
giOyy4stLR+uh0zI49AYPeO84KZzvOBGeV7M34G/e432O+sUmciX3v337m6hmlZhiPVsva79AkR4
Y4hNo/rn4QLjLi9eRcs4H3amcjzYGeHxv34HGvkqOW6wE7kXWQK2dNPDbj/egFQ8FDKqsp6OCZ96
OUzOOP6beRz4m8c88lfvoej55Prkw2cvd7z4w2kxcKE44hnQToisor6NbYILe/LoIQuM614SvIJR
1Xx7/RukjbNk5E9w3Bn5DZ5Rn99BfvIKfUcrZ33Mq45wGhAW0tWhw/iOmhgykxiAH7fhGqe5X0PK
ODd+zuSY8HOAx/7qHTjLy6q9j74lVX5EXT1U5qqAGXVaj3sf9Sg7TGDIlyFxKW0yl7yIeh1J41zY
ncvxYXeI58TyHfgMF/el+5glPqKYGrQFRS88FcWgDz/7rEArcuRjhsvWT741Akq7CvuVNI3zYm8y
x4y9MZ4bF+9AeVw399/vj5ifQbUoG261y8ooIwYPT4bNpKmbhP0+Iw6TM86DzTwO/s1jHvlr6+2d
hyf/5mO+/vbBirz8uD4dCtOx1WWq6j+B3pFNQ29JXaeatAl1cKV0v0vcOFfG/wrHo/Ff4jn28R1w
zOzSvDqi0Boq7LTBvWBPKTNIpR0eodG/RBXkMzcFdlzA6TA541zZzOP4sHnMI29+efuzsqqKo14d
Ru0iQxkvujWP1jbq+IIIVYiIi8OP+gK+x666OEzOOPKbeRzym8c88qv3oK1f3yv/95xr1LL8t4f/
wzYZ/7zU6BD/KaPX9H38Pbb8txHl9gNfr+IAFxn7ddjt99jw3zDg8w+uvYofI6GAY/EEd2L/Gwp5
+vjdS99n236ibrIu19bDt+12PtH28uiGx9zUF8LZT0On3//zB3yOB1Pl8eNyw5/Y09q/3Brbuffr
ovzPH0NMC64kbv8MuUCUPFGkWpv7x6HhyqECq1pFp28ZbaaUPz7Eg4rE1/fweQIJ7r5OKb74JisE
0eJiuDiCIXVwilCoP/Sdkodake2HBRFY7Jwk3qLy9O8PcRVdJV5cFv/5A6unj781EIovyikowtLR
IRUfPSCgBqGd9G69Qvwbvyz9HwFXZxonlu2JHtRT2etmnWY/Ws+PwIwsgbd4cQl4B7tLoNZF0kmD
JVqXnstpO/NSwWK1fr2D/8gySC+NLINCSRGY4BItDNzdZUqhDpxSFO2JHTbThEbLJOkmgaJ/FpLq
MZ73yzeSxtYaApUUt4rgoFJwZ3ctXUnyTOw7e6LV9ZkrlWeJFhuBJE4yu5tlcWB6pD5LOmdG3WDh
Rd1F2dF555D5gK7edDNRYAdef0CRZySymmgvKaJN0EPPrF2SJJ9KYdK39iRxhVVKwrnbOFYgVWfO
wNhcu3XC9rHd+y9hOLTksLd29g6VnQ5VCI09iUTnr7jDsqVntnFlxpVvCr5jKK3+GLX45ZJj23X3
LYe9trNkqQVMyTO8ZRr6pi+6C5cG85f3kTRsFB5J3EDFlTHUn8Od4jaSr3Z1ojklmGsnV70Yf401
OhewFrI75yyi5zWrzorSN/UyuUIX7kPrQ848Wx/pU0TBRfSrQCp1/x1zqlRyEOT2hNVfU5pf9mU0
6YpwHsT6UrO9Red4C1/RV40ezrNIu3WL8vFe6y9RluErPieBsqFFuISb0sPNxV2YdbvTHFJH9qSL
nCnr/S9yHi1T1TFQsnkbp/0k8RxDrBqLOGRBJbkwNNlbaG44qSTbirPKdBTwBwcPW2EZ6tVZoMdG
LQbzOm0MpUoeS9F+SfBw3niW4RxqaNOHFJpEOZZleRoz6iZgWcfOy8I3Q8GxqFyZpNGvhaI4w8Wb
81gsvr28VcYkGy6U4MOF6ONNkUndhymyVRy4JsZujJtveh5dpUlt5cxdvbwMGdv1SA6iUFxGPT6a
9+6vQxxNsvPStyeBeJME6VVMtcKIemKlZTIVfWXh13SROc5UDITlIGL8xLX0TljKnb5s4vBTGvez
vlcMwesnrep8YkFjRaVilELlGqSDPOrameY7UyEJ53qaXaZOP2F9N2mw98SWLESptrB4p7izl99N
Hj40+Ix3Qx0S6vNUdGfhj1vvaloglKo+iSX9xlWjK7mtzxxFP2eFPQltNlFFFhgyqae9V562LHWM
MlhXhWPpkb/wCTWExPvSto0RUttKldJs2ssM268VqJl29ZTailkLnWvYfmOpeTSP1Xoa5gQSks37
3l91OfZlnhh9IFhqUJmF1M1kNZy3cm21pJ84hTOLI8VQtNoakBQ937RlSNYCB6JovqlFY7WZMs+B
qIPnrt5cKFl2aUdfM7W9cElx6rfRspOFadW6q66hhaHo/cROosoIat8MnGipq7VlF4qpZ/6XVnOs
YUEaJVc45cuqc0y1oBdOG05KFn7JuvIsUrXvDRGmRdHOMo+Znesv+lZeCHZs2H0/EYk8j7tqqoj5
WqbewvPjq9pzIlNw80s0pj/XnG5WM3emNNFZUoQz1bGvez1bCykhZpq3F3KDY0u1z5HkrdSgvPSy
UJmkfXBTd2li5HF45et0rlPHEhzXqpzyUtOE0yrwvmtxaEAZzRLHs8K0tjxV/svzwVGmffYHvaBQ
Q+90q1RNVvmWMlPIeZBrRg3hMQiShP1wge0gdwes0y6dktii2VeNsdT0YjwiyvfWofM4syMDam+u
snQl+dEyt8NJ1KvXQtOchZ4wzWNhOfytpO5nTl9c6oG7UF0bFyHCZVs7i6gpE0NVulkl0BsP71E7
7qLIGiOwPTMS+lubKOdMwcYT+lPi1eelU5kCDZep3s5iWV/6MZtngv5pkDqCJ84ciZxroTuTmWNl
vjJ3Aseglbtq4joxSKrHZt6037pImPpaPfzHSIUYarOoTv1Qv1YUdluErtWWeQuBiQ3SSNHSz8RZ
WilGpOLcSsVpkTFTtKkZ+u5CKJtpHPgLpjhWo9ZnJKlNqegmqV2ehrVi5E0/KUoAq7JTz6lWNvVN
LcsvNTAuod2EdOHEyaJJ3GCOg02oNqWp6tJdEUeBkYiN4cn5aVXQxcBqN8S/GQwrTfgs1OVpQxtL
yoK56NRmmDmzIhGm1GmntatqRqFjH9fVadk4KxjHi6DrJ3pvP+yBkkGTUedHF/SzTLat0O0nquxc
M9e1aAjtAsXK5BtNqsxE8heK1FgOYM0H1jiBKeXel0KNcUQaI8I+qaNorkj2bSS3ByTUmJDHpU18
c1Bk+CAqr477PGOhVsr6hGj5paqVphO3s0qRD6h9eVAWvA7TceMKDcJEfCSLcaaNb9MwzZAXnzR6
8MPFKc6ZYzhhchUq3aSQ6MLrIrRbZ57RJZWVCfFVEDt/DzpVVOy/3Bo7qWijFdPKv9Q2XNqiYvpt
N3lZXEtj0hr3NnAnCZW7DHdk9lVRSXw3jmxNnwhSpxipJIZGp/d3jULnvkwWLf5X0KWFxKpvPZHP
qdLOVD8ODCfxzQOkjNlJw+WdB0NJYpQzUmQlbEISMn3SNe7KK7UbGvffqqCblVE0YWppyaQ8i5ts
7amlmakQFlSwXqZhdG/skMCh0daREBUoNZwopL1QM8c33CRd+4V68/I6Y5tDxafkCeqp0asDmnIf
9jrMPEEuiT7pm/BLKtJzpgoW3Lp52esPZySubUtVu0kFMZQR9+8uv6S6MCWQQrqdnwpiPc11fZnk
3iKqcGzd6rEM65cm2JjZDP0tyQxdBYcvn3BYMKfLQzWX9EmVOIbQ1ZabQ/AIguUHjcHCeirltlUJ
+q3gENeIoN5exmjEJ1NFNM9ToT1EhUgcRIKvEjdrRX0SSV/bwrU0W77zYAeF8SH3b8TvUXFvEj09
JHQgRuPtfWYIKVWTIMz0ieyfRhWxmC9PfFubpHI3IymFRH68y/hLbJHofy4csCQuMajw+1GgwYEb
sryNSg9LphSGGBRHpSimljvTwdDNJdk11EywhsHB6/R6Z1oRLTXsJpgPO6KDU0YzZdGRxupoPY16
ea504ZyxcNnryqLo89OidP7uvXaaJuKsimora2rLZ9GkxZyorS0VVlDuOOcai5aRJ3xOI+G6DVzL
z4pLqfPNWtOXXgDl5yqLMq9Nz1EWQeEtikiwaO5/ivzGUGtlnjH/awevqmvVz2KYLXMQPcwv23ra
+a5VpmReQttoiWIQrbIaCh3Xun8P1liF9eKiOlMy10rD8rSOnfPW902pKi9pZ1s1rMCupwtJ7Gca
3OzhlFQ6xov8UoTE1EM6H4ylpqnMKnD+dqgwERJ4LKW/cNzgR60FcwJfmVbtKtP7qypuRSPw6ylL
YSJ6xakEO3iwtFQo27Kuod3Cue0KlisKKy1wZorkzKDtFrRr76hcnvVOezHI7y6nC1v+6mX2qk9D
CxbvWaEH0NFpawymiF1rS+I7p2F7ztz4q1Q5M1vwzCyxP4sFTHCmLRGGMLtaMQdr1O5Ls0ixC3Tv
kwPrM4PVqyYOrBp92anUCHN30ZDSHDCsy+xSjJyV3rUmvkc0G+Z5PQxDaFSxVeZ1S84FHf9phOsm
8360wC/xq7NIu8nrDp6eYlK9mpaiZ3pQ+HLQTXo7+BQk4QSNnFa9qlt5CfspDCeN2M0GQ4b6+meN
RrLBbHJeCO1Ed9RbG/6IrZeXatxd1F59RgMofB88xV5z9NoQg2ipsPZCiS571V/5OYzu4iuTFDNr
oqshZqTZMKuUZialZNFE9WnauQsCLVTSfuJ6wae+80wnac5iOKeJEnyK4bD6eq5NhBywYbJb+zCS
U/d6iIUMe4S13cyBmKobiCfswUHFRnpx2qnBsiv6GRUj7NfG0ml5yiBdSxv7U6OGnPez3FXMgTe5
UFksYqbqCtdqAoAEuJ1eOFfaYC7lsOSaGxzp25eFnfRM+eHqJEM8EX2b0BAa1zz2ZRAKhfwK764D
WuF68AdkWp31sCqHbRD7dO4FzrWq9jOPdrPChhlI9NXLNDwTuCABQUtc1FTI8FWCwWvdicUkYibm
Imn1SRE6Vh2XZihTw1bCeReVB3Q9PF1eAA7BGLRnRr2HxvB1G+59pVgX4lhwtAlV/IXQ653hdmVu
eIW7UsV+QnqY8QUNPgmKa2WQw34mfc7c9muWuau0yyoDEdiFnQrL2m2mcGQMoW2+MeqZWuswkyZw
OSEbJB+qqathqQtMWPqBt6j7sDJKbTBzBnDhpKWpM6s8ZS51cAq8BJGPZtawyhyCXT2DFdb27Yyl
3axpqG0kUTC37eoMHy9ZJCo5TwKyUAjiR6q3gv+xKnB0ory50Bl2VNfYhls2Rq9lMP47ep6ETjzx
XGYUkdqblev85Wu9azDWX8RSd9GUgwcaQkYRuWyNNoYU7KMlzdl5U7p/x8T7JATJVZlHsaG1tpUr
cCpSyMsqUiFjsVdjOI6yvcol+1oMmBE3ggU5/PD2ZQePOhauBShbU47cVSU7stGJ4ZzS8puQu/dd
y4gRaGTO4vRKY9VpjeMrIBRROMIq8AM2EWr7OmGKKRFwwMmEZRQ4f5UEHiE8x7iOU8vOaguSYOF4
0azx/IWtxVelAqdOgbpy4azJMXzgpJ46Wd2aheOsslKcQiKTALqu1JaCrF8HWBMhs0+SXU7FPlxm
Ilmgi/q5Bn86FHRrOBcFESwS03krdRNss0UHZ58wHFH4GZVST8vUXaR+Mw1yZzWIWTVVb6UmNtSy
Mus8zw2aCpOHP677c68NAyOsPFMt4c1m4byUoRT7fM4KDFRFYGZaeS2nyqCCfRPh/e8qK51JpSmn
klsIRulmZI6vTmhGnASmo/2oQjU1ihTMpba7CIVgHhTtBdG6iVIqZiHG6yDQrr28uiBh+IlBtqhl
shwcbx9CuYcjlYrlNzcPNUOIhNwIhL5bpF34qSzVz4rsrgpZW2UQzpZeRRBYWnTlFPbt4GK7fhiY
reqZQl5NJUg0uXVMgQVWajsWC6EpE8WsmsbSUvjWiWDFqXoqwk829Oor8+DGw94OJd0zGGSmIfb2
WSKRBUL+i1BlN0UB6yTr24tAbRUjUdXY9DMSQrf7X/S4dqfEjyYVUiRng6bPY+eA7TwiOYYPMiHN
AptQfBarLxHeirpCVCea3sA6AphQvGw4gjReBohOvCwVny+HHkvD9SLc7MIFR8alBkSPuS0pYzhI
YXU22CcuvGYtjtfDTk/b5sByI4oAXeTwoXA0Uxn6azEu9NlpeMZoo04SCP0QDnbuqbUR9OIMMRvT
k4KvYudeN1qw9Nxo7hWV2er+p4d3/nPPQH3MKt0laZcjDlJy//yfc+8uT4rkR/nvYdr21x5ycD//
dZNE+P8Xf+WXf2jv72L5J/KG1NzeP55lCX+RB1zdF1VY/mLwdUlCBu7/ufsX9nKEe02jh3Tb8OuP
aUHcA4feHjocwH3FxziH66+PWcGhCayOpKAGZw/NP5DM2SYFcXMf3h9yduiNA72LfvnbpODQJ19H
xhAdTHF9HBFp9XeSgvsODoLMwxV0ilTl0I5cVnhvUxO6RMopc8wGto7WknmUhIs0cw0/Sw0aFtPM
O3BIB1vhZ/DjaUUcUDhUaFNJ+F2cRq4Gd1F1zEDVzoiYzCKE33awv3r8Y7uZTmk/wPKwBnp842QC
QXiIvIPahVIa5rHtmHZ+5xaXoU0Ml6VnKUsNxxEmVLyI5MSMuh+/uy5aKYDT+PAeFlepxkkEr6o6
NxCxblySSWAnMyGXLhJHO2PEUohjtX76SQ6VmcYOuI37oggvrCEngc6eSE1AfMK23zfQSk1InK6T
AzOhiW20dR4bRE2tsK5vEkKaiSohMv7yyz7bOVgSwghfj8HGRjE7J428WtEiB+kreCfdt6Jt64Xq
a6XhVsJVLaq3OcTzqoj84IDvP7IsPsuB4lQNzr+Ezzfvv6nY1pmaeL5rJr3jSwiZyt8Cuyosuw1O
m6CZEH0BESncvfyyzzatRrEq+qpCAqN1G8/YTNKELOicIdtEC2JWUhn+1YVa1E5fXmff0H7gIzaQ
jKpzhDfAyoHPO4Y2c+D+Fxmi3nYRGlkiTVt5CMzGZ03nHAASwmX/HGoK8lkIdaqId0IucVuGOTXu
p2Wyb8ZqaXj9RSvjwPcHFnmO27AImpDje/SoR+XTWWkfhokkCHC3cm/qlaptFg0CDC+DNvomKI6Q
0V8VgTAetKiN/LyqiW/myAtOhbpNYZina4Kk8eT3V0KZBqQ5rpehCppjj+Prvowzjm3giiZkp1km
oYnDd+CFxlCjSO3jE0Ey9sEg/Hd3gZr4GpVThFEd2b1Rlfw6C9MDS0ija+AUoTkMWINvg+yvITRS
lYotOFMXUm4GNpGvQjtLhuzYdS9GEydGcHrSSVU9IYIezHO9y005rsSVnNeSbLalUlqt3SUHCBth
poxuEhQlU8gToMhhn65IkAjCHppv9opnyLA8CyE0KIzylzkpDdt7Tw3BlYUShe7DB7TxwUhunVJM
pbLwysAk8A5zXW2nTunfiDoSX2KgCJYsJve6mrAvSuRkiPUyLzfkrCoWniIGy8zJvDn1W+U0o6lZ
qRX5UVYkNxCmdie9WInfXyb3uXyH443mtih2GfoW8rF4pjo0RI0QUOmuw/a7al+EpvypI7cvL8PF
/Af5Mzj4KCqhEnxwnKd99CW9r/WgJYGp1GxRpXUzbbKovdAS2xfMOC/qzMwLSVWNTm4bZpA2n1eB
XFm54DizDh4osxDoOyAUn4t82E1IQw0WkYZLhRyrorSQxW7wtBLBQSS0c65aHZ2dSzhzp2XUCEgN
SsIB7TayDRFyQeMA3BOFOn0mHYUohriX4N1R1UoaLTRcL17YSbl4GfGRYwidAmmC6iwZuSDuGLZe
WvSimAVm0A8xrDKym2mUaPbq95ZB/Ga4Gy4PmhN9eXmDyJcEWUIkYEiwOsKl7hJ7UjVyceBleO3F
rzK87I726oPEJlHs4mWSTJ64xFFN5IbZmVyTzAoj+JwvvxXPJH69YXxnPVfUPaeu8VZKfk6lsz77
LB0CbnQJNLHHVUlY3HC79pdgiVjlpY4lkJtncY8EpGeg4uyQNBq28K40wpugewW8N5QBohxR47Y4
IhpV4Mcizp3iNEsEMNgsRMD4S6269YUo5sW6KAoRwdzMaKP2qpAgHPuk6osDhPBy5oEOdExVh+NG
nr1uG3ZSXGgd4hSFO6tjJTc0u4L4ExWrlEVkCfTkwJ552OHPXh2GCIQxcknok7KPsKY0RBHjOjCp
WrUzmkb2p6hqUdnAEDnovdq/tgtdmXSBTScZqeHPC/IU2YirQHJSU/Qv+jibE/UTultmN2VmH6h8
G9kAFAWTUBNwkRR96DCyu8eUnsI/oQ3Is5viTtBIME30AqrQtlt2AP1Daw3na2c/ZxpJFNmH9O0y
z+xE8p11+hSBxwOvxKu+BybvvBKHuMiixm16WO6No2tLJ04XgWebDaOXne6tOtmVjTKp1mqOuP/L
B5aXdg8rP3ivsNVgu3Mr915QKgLJsc2ZUBltzoKzXNYOyVQuP4lKWWgvBP1Qs4lrtvgOF4cjdLBY
OihlMIPIbQ0P9QId3D5DSURTSdk0953bpHHmuh0v6sqdhbp7QDA9c0CH8DWKCEQZV0dV5M85SegI
Ud72Gs3N1nG+qyW9QPr6WkxEz6gi91LKyxuxkieFR5BfsE9fBvnZLuLW5nZsmdS6GBR1bubkrqlD
QxY8o9W0A3uVi0YBZG4ZDmQpbZKsgSuPnE2HfHQ1VwVvXSLMYTA5XbAIJal1d5qF1SlRBWrUcexO
pKKevfyyw47Zkx4DFaomoXIaRddoqb1/ZAI1K0SvAKvLwL/K3HrhIQ0tSP41CW0LVVe/LSCx3iAH
cAEMmxnV3vvraar9/5k7kyU7kXRbPxFlOD2TOwB2Ezv6XtIEk5QKHBwcbwBvnv6snVXXTiqUprh5
zuROyqqylGID7r//zbcWjsU2VTUFqYaQcbCWNxnWVJbuLYYJv7+7v33IcFHA3eEzuGc3658vR4Nt
07rDu5SmPFLRn2i63euyP/FE3hNwViJToiI+vxJ9G1XCFejbq49i9PsE7Pyq8wQmY1Geg0d/n4Cx
PjerWYisPeXJ+rToCDHKBzq/DZhM1AuPVyMexySe5d6Om0gffv8YfgkbKIQxCELAQDsHD/VdPcQ1
iKxlQe7JvAHKBegANNs/7KCci20cQLBrREMDLbl3J/A89NMc2VDVwo6f0xRYq6B3xVI+ZOH8aWnd
B/nl397SXy4X/fxiDaOxp92g6iHoV+CI8mS39fH3j+28A9/tjZ9u6d1js0VC0Wzw6nyyplVmVGN4
vtta7EbEhA9uCArgX66HwjhG8oLWF6zO0vd7o00DYMETDYAzyRCYm4tIk64kUG+rz9yI8VVQBI3O
AgYyfmnnxxmlJ2a62ZrGlfCtcL4a9ZBmdVEM4rbo2pW+0q5Ix5t+IDzHkANT3blaXOofIw/ecjQk
+OR4mF/GPvTsi9aypU22JPPtJFKPrI0O25syRL0RXaxHpqS6K3I3iR+86KPbNtwUey6J7wiCxuqv
jC0f8mEodjoP8md8C3y6NxE1xVUfaVMcnSmDzxh/6PmgjZ7vVTjHNSE6a6vMb/YlNNGGhMQX7hbz
5AkIa5zuQjBvbz2O1U/d2InraCb5zZBjXhSwRRwTxt7SVPvkQjNbmkpshLi6o76TjZ0zWi8qCdnO
jV2XHVyEOrTmyObloeUxyjBVsq8jK9S+L0l04uj3mt2WhhStT023T6Eoo6XSLb+SZTn0NQmjtb3Y
lj6+Y8uwH6OFXpq0bU+SQDswMuCqkVTZaxgwjLhSR8KrkPDkvrRT3LjBP2ZsXm4kBCgXxlMdNWA5
93ql+1YOvL0guszBywLFMYbT5QjgYjbfdDq6qV7W2ey3NVmaKe7zW7Ut0d3SMrHupnSK9yveZ0Nc
4NfHruXRc7pYbdCQ6kXaWJDg08VWcH9JmACmIaMJD27aLXOw9lUAmUAV65DemcmdTDIstedrJYtQ
HibB8k/ZPOo3FS7xzm3qmuguwswPIEHo5N1kxVRhXY6VHe0biBfk95QBhwwpD9pKTgeRulMUmqDy
Y5L9ISZAIXXGO8AifmyC3mS73OdC11HSxTdyitgdyYPwHu9rubV9H5LrUvpvaegxMMNL66oe82dd
JTybK4Z8Oi75W7xZh1y2uJvPXaU5AHo40KkycxLVXIbJK9P+Wx732edhjPkV0QbzVEzJ26pn4mKb
M3HRz7knddYFF5GI3kScgIRghspqYv1OdLZa87IKRvY82G6sMjFfFECl0a9NHlr6o3Qaupawc8En
m863bsY7RlgilXTxk4/VXBvvxCkX01bjDwXHKXfmpM7HfeDb4lLgj6atWKPbvtQOtcnsar/SeQes
huwHst3imzBRrTNHjmZCA2EEtGvlzo/h0xjLTVfYdV2dduem17ZVMrb9F66Ruuh0wiCrld/jUA07
2Y/iuiTEn5A4sdsRO+wPY9fQ13FGAd6oL34cLtGWIwaiDd6Vn3LrKtNOt+Pin6f0k2h3ZiXmecby
4PdRQe28K8zK93zs1yPVZcSxMTl7NPhsblGFREaPa/iW+GhswmJtMlo2gH4/+yj62gVYZpaEqsoD
HTZ49csTQ6V/qQc9Pus26Rsih2yHDjnEQQsCm9x6Wq2B3K9BFn3XfZDte6nLi6lDVNh1dgIbQ66V
SEDALpWjZqy6Mv2Rb/2lHtMTp93eOLHzi8YGYsmOFpmddtuYYjgdRn6rYzJPdbHML902igaKl6gC
vVARM6hdP+kJdWyBf98AeKH0CHHBjvvygk5JBYfXL5CjAMwCeY7jYfT9fkt4vQ3rq81ZEw49Ljdg
/Dsuf6xTp2eUKEdNst2SiF1m16NYj0NsK5LOlQFLrLe2wTFQbfNsFqhBsvhVGmIbzvUnxDEgRWO4
nULXnVDqKtSY/g1Ea530QlRizF8WYbebIUNY6LJ0wFyZWbHHqUS+kdAYpADRbYB1cUpU4q9DFmdy
3w8YRVeFR9m0dav+rgf5vejSex+O47EYsm6qlnaC5iEBJb0FA1G7jBePcYc3rdOE3g6rD8B5GO/3
q2rlg2WgLpsiFmM1uyi8i8g41olL2DfvcwRS1/5RaDJUU7dlLyHvxqOP6XXC26uFBi88TT4NYLRF
MbiqK4q7LOZ2l+v42Dkv71K2yQcZ5HFVlhbhlQcGVJO0EuupW0tykUqippNyNrmfSnQhiW0VrWgp
k8rlOB/82L4ufI7qtliHcTdxaeypRVlzKDeQYxbbu/XB+pZMYg13g+sdfeILd3dxyOwhAD1w1WXQ
XRw8oJPLhTMaNK7wRd1raJ/GJDphy3VXRTEHjVJdLTS63XSwlVmKqfIE4PhqX8MNSo0TxgnJbt1M
+73MnZVVawFd+TS9G+NJoF6fWGOy+To0jByR1DaBtQ2qhaZg7lQkKTg2sVs4r6N+SurN0XoV2h4h
JwiXqlRtih7jWsx1hszjdRj5nJzCkavkQXdx/EMRiQRHmHWHDHYXAoqJQ3qNBgl4KL3zual9V7Xy
pt9u8N2B4yrKrB5GOl+MY6J0bdB1iaohkw/KqfU0UmXSKoz7CfumGD4VHXXjSVPrSJWksqvoZIdK
udKO2NDYomkrwc2r9GLoYvVSWpae4JoZV2vII1mDCBjLS9ulvpboT1RYzCEYSB2yijv0cdCMzSpK
/VnG55+KbZ1xg0Iuz2O8gU4pCgnSqOC034Ot88e2W/MGic/3Loz5dz37TQObF58Qqb6i0y3QQ1wS
3ZS2dPddFJijzyZ5MwbbkDe6DW1f69bFN0E8TnNFOusUQgwzY6Mciyo7FLOoHGkZisZgvra5C5s5
jYfngKkZAP422CNUXnk9o43AKhumqj9GMl91rbqyuxm8LL5ApWUOtkx9iSMltV0T6cJoDOs4WZut
LyVgnXR+LbmthyH7pHORNfEY5KaKNnu1RMFFKuSjLcj8pc/T5TAmXu5FFpAcTw94ytIbczNlk7uj
PJ+qPixf42GR1yIPjpbPhkKAmk6HXLCoxp/qbomdZyA8iNRBHAwV2drJV9HsxT7k07NOB8w6pBFh
42Q5XC8TYK+h60CNRjMSlLYvEEMneRQLp0MVpf5z4twNt7oYjhm0nrQQdda7UhwmF/Mm5KUp0CGy
923SHvJtviTpIh9m2vWNQ23eLBRaxmml9IoX5mKhgJ3RWex23k+f1bBeQMgFnFCye/D3T1xwiFna
/HUKQDt2PN77VGg0Am2K+TZ6kUHCtulT5/EYLke9sYPAgVAjiLU3miX5MfHbbTnRx4KlczO5FQnh
xrawgpJueojJtvUVw+YBsBPkQQVw9mGQ0Xgmw0LQrbO6LCKqP43OPnQjuY9b+xq4+GDycemO44gY
My67NOZzj7+xy74y44F9tSqOp4qFZLiLe5wuS3uhfLLd9cus22pIg7YEUMbVN0O5fF3aQj0IZLq3
UgMvNNqLp9WLSxdsk2pmIx76vtyaaFkOMVtAwMyCvXkKfLlV9pMQ+TRWeY/erByTF5oOtsEnwr/m
a/9jmry9ouCcxK7s0/ak8vW6HwDyEYubmHkU7inrX+J4nhvF1qkxNmBVu0GXspoR6rQ5ve3GIToE
MYZRY5dNlV6xLRcV7QYTpBDVlPZReiqbobeWVYHIm2Huv2aK1tkm8jeVZ2gMLKK7ndbilPWgrYps
j0IUiii9S9Y5OCwDTv9RxvOVITE/bnMJDrmg+piRguPULVRTBjnkVAabvgmEP+++eqbZnbNltbFI
XudjNmI6xOQALe60HEqGWtaIEcd0hDEvxELpNtPaqhYobBbVI1neLGSbsgqdkrqabTgdWLyc9Wco
Qb6vXd5WJjVRnUhqvqgWeU/ad98yaPaqte3A3VL9UJbzFy4dtFRhBxxRKgXy24Vuweqn7EKtZL2W
AikVXRZ7WwL5aopU2Hk/lJmtsjXcWNOzsMPMDb3BqmwpyCmS7WWCyVLSI3rmVilZW9/ytyimwYWy
otxtgxwSHJI5XXZDjBg6lQpNKNnPu4hNIca/y7Ajvf7GHYabS9u/srLdqsEgf3K9RMhmdBNQBq7J
Mco71mBo0W/VzOwLT0pWJXMABR57m6NV3Q/Zwsc95KXjbd/jUDwuCJq07leDrJMsaLk0mZFz12DX
8K/elKU8oUJuu8vNR4JfWR45PyONj/l0ZGlfPpTtGcdAQdlZqGiLbaz7dgE9WppV2TrOJZd5VeKE
XK7ZtOSYfLW2XJpSMPw2R0qWPSh0auI9pisbaXoXlhcpm6aaRsYDv4xBDMvGYFJeHrZkKoAED0vQ
UMg5duvoYvfaqyRKoNw1+AFDUOoKs5quEkuRVwxEG9JQzmb/itTKDocYtZw9TEVs3+I1F19l1irg
1oxx5EJpOD47veXjzljnntHKZ/FBClf+6CK2Lc2W5OJqA2x7l+txeSyzbv28RmnLd5131F6JYTMg
OjcSfDFd0U2HgarihU5+c7WbRxt/63tR3qHGmBGCxRDHt8g+cvNC14jv2q4vo6rtA1e8bEHH21sq
Nl1UnQDleDWsOutu5tiFUDPyTiAcTaLC+bNciZmSo1UGYr3ZXwRcprgX9UMtzNY0hb9CJSZUVRXG
3Co+TYzL8nWGwG29ROd55DWkk+WBwXPg0CP5Wo4WitUGvRxeAQXt2A4ndZthMZY3LlkMiHvy1ZDh
kgdkaVouIaMmAT9TzeXGvhvVqeeeGHollBtRXxGOELgmFC3rJbHP/RanZjuI9ikoH/tenfpsRtU9
IKj4WmRtjVNkj1NObPRmpmC3kh99Jx/VsI/bE4wooyvU4R1kg2ZroIPoTXgg4X3KUAPbLhztblJx
Ph0hy4PUpOsNqrNAk6alkcJ5u4aNjvriqnWAlfd8IbutiD1v8KBvxr69jPt0J0J3GavXJP/ifFl7
Rfp9G7v5putVPN4rFWXtcZhqaDG8x7K7WWg6Q6qcNrm/wwXnTyYiYm+24QsbkNt3nqCuuvbt6xnp
hxA0sZdOr21DhxTNuEHJPR2Sb+huBLUBPd1XXPErofsrKsPlekEJlxVQW+IpZWZZK2iqwbxa8NYM
us3N+vCHxoBgrfrUt3mNz0OppxGJf8qw7xxmT5u6hMtX/BBHRL6YSD6LS/gHqKt8nUeclAJ/u4Lq
HcV1sCRXUJ+JMaxh19F0U7hjEbnJ5NBxRPMMyizRGkr2Y8ja2z7LXBX1K21Qng/VaoeaBt+iDKA3
t0uVLb4OEWO5X6uBi9oxXi2E7MwGetu7EYrYra9Dw3clnlAej6QSmEZeQGIsx12vsinABK0vEd+6
XqqaZ/TehRO0w4ma6XI9pcGJRtGX0kO0kncja+YoEJDsmbigNRYkKpmcZ/hmdYAOC5/RgVFovfOr
gvWL2gcWctUIe67ZymgGlzQ6fdMx2aJ7E7dge2iIH4wsbdytUOE9Lc5esrWjRZVz8dmy8CJXrUG+
BtENAN0OK/4mcMRVcqVPEjyZ2Jk8+aGT+DDl+nWRKLmO07TQHP0pCnk4JpM3hPO44jiXdwz75AkJ
aPewlGKfjhnw25a26UVE0G/yJoxvC6e1OiunZFHFctrsU5LNSYU+lwQwW7Sm0bnehd3yZEG2Z99W
ErYQAxQ52h1Qw8Q4mOvIww0iqSaNeMf3NOctpM9pcM2YJvuZqhOY9ZtNuXObrTytgRA3a5js+ByS
xq2FZuC6/SaAhAfQDAHnMjFdsXBSdoVvRvilWboAS8rz9FpItWKysImvBDC5rR3S6lPOpwjNAwa4
Dp0DG9R0G+3txhmiYtF7FF35/DaOdBzueeHDx7LFCAg6KK/7KhyD15kN9MoGechvGQ8dMrzFthdr
IVXUVipaZVDlrVr9aUt1eBWDpip2bTtrjmSBYpWNMAhgG7PDnqFVMVelZ/yJstJceJrR15nGA7/S
NJqDuoBWLtp1WcTMrWu3bjj4yOXuRET3lGyZg5AxMH6pEmuTt5C5yew0QzG4BdHQrOiOXpQ8Wr63
SWaeNM78P8ZQseAwzi2DjF6i1Zc40iDqLbfjMPALHorlZggWsmf4lVetDIpwV5KhO7Z+gxS0Zcsc
Z9UIquaiAFi9cwWkfsUesk0r+R4NajGl8DKBTNwiW/IlNbKaV4Gi87Pp4wQFVpBYDQ080TmiO4ww
OhBFZE9bj78Cw1kWBOvBZy1G1xRyEWiBeE/vkDwlz2h838Xa8yOb4vjShTq9tRPqH7LGQYPT00CI
tozj0wABNUf7gcy6nsKtSFCGTUO6i6RDq/1ox1AY3D9TkZfBV2NA4gRh0o5TBQ1cChEC9r47/rPR
ARben3RUloYJGKxfNDhR4imdjar1opoeXS6H6J2VT639YLTzfrR0vhAmdxmBlyVsp5N3U8TIyqVM
NswoMDqAsG2IRD2R4ZXR7BW1qWkwcVoAIyXzB+OK9/OXP6+bAswGSR3GUDf9PH+hIK+7YATSBjX5
eAhVx24mN4sP4Ib308nzVeBTQqASyFP8x7vxXbcEC4WMHtPCJKtjTupuiuTe58WeT9l2sWwh/2Bi
+H74++cVzwPK/GxWBEL25/ta6Obi2WBgyKfbwF2WOqkz+s/0tzmMPc5kXgotG4brZ/r354sgpeSg
8848YH+B7jJqrV25xVWO0+yfL8MSs08MP+GrFZfvxugCMrMpOtMWCVrFXdAeoC9XN2zl8qFvhw/m
5u/HV7irFFQCBp2EgK98z74NMBGJinHBxTbUhEg6kGDrWdXYvR+8pF8AhfOlMDxOYIgFTB2U2c8P
MMwHB6MXFGjbp/KWt/tMPbfTTuBY4Apt8X4P8VBGPlrzf3ODCHK4RfBMwO/f32Cvyq4LWxREo6a8
oVqGr7aNTM3ZOMOhZAg+eKB/s8cAV0JVgO/gnffZu7uk6MWq0WGZlAxyeRxNuloTsvv9Evn7i2Sw
AQO1GKXhGXb5CzOThsgUTI8tlhM0IBbJUJHTxH3wxv7m0cEHATwHgEAYXb2XSawYo2oT49Hx4nba
Hrj5I6EPanz5/b38uXH+OrHFusBlEAUh+zj7x72jC8KsnZgYrKyjEROxgb3o3nwdcZCZbDzFw3AH
cmcfh+MMRVpb5ao4siG7ivK1RsPpOeJ4zIFOXF3O5V1u9D/fjdiIgE/PsnTwhO9iC10mLVfkC+g6
kekoODrz8IfhFwooTh0DJjr+/nGcX93PTyMJI1CfORYrQOX0XfQkJo/nSGCXFHo4lJ2rx6K4GVRZ
xas7GrfsHVXfFjZ++v1lf0WDz5qYMkvTEJEblg/vllQW+WVrS0yjRDNc+BVi1yZ7a0/9sa9ubfUD
Oplqzb6r6iTq8oMt8+s6S4BjQ/aK/YJok767dI/MQ7JcIeiI6YBTq7ELrVOdPbRL8cHG+dtLJSlU
FIgIJbQNP28cyyWLtnN7ZELnmaHiB9BCFIr7D87A8y7/+S3iMAJ6ikO2TAlWzs/X4ZiolVoghsdy
aDAJbpZVYITtd0bRxi3knJd/sFt/wZhzJC3Q5J2hIOiWEYR+vmZhslgFObKKFUYblbPksFACZ6l+
xTQ+fNaEfdazPnYYncgQVTJDnzBeHoYB49LfL6Zf7h6fmM8Bs4Owh3b7lxNsC+DPw85YSdrjbuP7
2YQ1ppFVrFAcjkf+kSrnlz1zvh4+9o1vTaMBhNzm5ztPMUoL1RxhMLEb72BKUMkGOOHrcvj9bf2S
2OAy58h+BujxrZD8XSjgGdoWGaqVGh13CGdTmdcgox5EGjwhAYbUOtqa/90Vo59vrORxMUWYE9bZ
+IeCI+A2BhjRYM4RLPth+vCEPj+nv6xawPbJmTkC84vkFGfLuxUEFkouXYHTX8wrLG7amxhqWYHK
GE2ZuTtGvtx3IthTkfx7wfxHwXj372u8U1S++5//5/9BOnn4MZ8/DK7f6yv/P1RO4rtjf3nVv9ir
Xv+w/X9/9PisnfzzX/iPp2qR4eOKJIZdGPC3CJ84w4L/j6cqsrR/QaIEOwLIIM9qMCzS/3iqxtG/
cozNcE4DrD8zUPgF/9dTNfkXMkkkP7Boh70Odsn/XD6ZQmwcnVNhkNsI16hg3gVRFW+kB9gor6kp
+7yRc+TILUsQWr8Hqo1QegZxnlwu+O5FsG9HNfiXvzyr/6yWn6SO55323wsVvwD3HcMlCChiUcJc
9hzm/5L/9KYfKTii7WrWEtB9tKmsfASJQtYLl5ZUnDDmiNK7VikLMfow2Cw5jQh2wAQ6ojoPwx49
tfBC+OB3xe9/F8xysG1CDDohkP7ldyEgpgsxI7mKzDLqpgC41NWqL8xWwy+g2yo6eJXdaBsnes8m
W1KM2SfXgwDbeqCcDgVynSQ0yE/prNeP0kbyc6GEPBHa0BQoI4i1M4mcvXtzLEYnX8SpuOozWKQ0
4RzGaGGKoLgLMAkRbxbd0QW4UZzq/Rap3lQ2yXnxzTG6qgZQhnooWVTATCJaJr8f063s7+D81qd3
HzzJn0NRCiQLtCl0OfAIBpMf/4nd/eUNk9mRJLAR9A0hECUY4SyiBVdbeAufBbtEO5pN/Mc80/Ue
XqLwbBmM1OkRI5Sl/8D56byY/rLYSBgXBHgkWMzzwsN/+XmxobXR2jEj5jJq8w1OW2TS47XBvC8F
K7QO4nOfyYV2H2QqP59peACIwrhtKBVB3OJz5u/ONO7nIOMDjE/QUUu3ZvVKllWasTCsp8Wn8smn
agCHxJPeHuZowj93Aez2Hn7/It6tGPwMiLUhsT8Xv9DsvF8xE0/4pmEydhnaIQpO0CLAByOZBotD
Vsz9/M/8b8+Xw+6BCpScmxQQqf38rGMnRkqlmC4jNTPmwEPMiZSVLM/DmN/f2c+n+Z86w/MeOMvU
EU4QGn++lGy7rOiSyJ7YELi1Ef9+hOi4xvCe1MH0rPiU+Au3zPB8+4eXTiA9R7aL54ls4peKB57a
Ywz2DBOzgAwwJgVU0ERMRNnt3HvcaDC4Vu1ktwbqg1X1/nVCcPOnwVoGdRcqx+zdqgoAHmkVQ/yg
O0lCoBkTdvq/wxHNDFbS72+UoCn8bvfgDCPAZvH/IGlCBX5+DX/ZyLoXtp0DsZ2dE6Gb7ALt3pbY
u+0Yd+jl7LCvZzhmlJOvVQlsbBi35HIa8zbdtUK62zjHwAjUV3nhYPfR5BLcCEiF4hLTjWhnIm5q
tUCUItSyncZkAm9VZuYo4UANB2GAo1ZxsovX5camLX3cYP+I9GUsW4khhextzwDVBN4uwY9tHHWt
lVzfAOqqb2LVsGUJyHgBbDm9wXL4Nq0iOEAKuVwTK4pawHy0LqOWHEdfwPAtklFxqRhZDoUvi6fA
psVtP8MSE6RbUlkx5/uQCph42lk2fRDCDWXgI+ZmQQTkjPTPKFrUA80hf3bbBM3NCjOgjM9wimqn
ZyOYv99MZHeZn1WzkbU9LKXOjqDS6FexLm/54rOwMgmTKI2ZhzdL4JspW9gBrFVSy1Rt5QGPAaME
moibpcCTIADCaCUEOcL7UGL4HYqXlphpF2WWYeAjuPoKRCA6tC7N9zxt56dO6mLngXU250LkW2Ei
mM86iWG0gyAfnojsTsPB4T4tMIVasoXcA+RhD9scbm/bkNq6gL0zP8E2vqiYSw2/R18Wk238kg1w
DprGdcqzEMwgctUvaUs6IFBhKa8i2JucrMC8KKXtckhdVh7WTDwOE4f7EM0sDD/hn5nPsq0pxR/j
q17kLoP9V3AZddpfDcO0PrUFo5+HjY9tg/Aw3LLFZY+Yi8S38JvZXqaEeMz5t3InV/iYySwJKgsY
pqwdLCoU6NiCHDYYL+2CcYItk2JoJzfl5obvzKaXEdGjzhpYPEE5vc8DmKROjxJ911Hf2MSm62lu
3feUiLS2mSbVODiNWWxnLzeoAD5tJuhtRdU0HCna7FBHwt7xOIfqJcLU8g94YpELUWhzGGLJYPAw
bjcSIpRKmGEf5qyv11Ber86CjRQi5c8ONHEDPylabYnPAT/3UT2lgu2HNUdxGOkNhq3OXyfQjTSI
yTCriyLUaiKlj7A7vBrgQ4mRzPxHBrO2yojuggg3PZKUvjrCNHCWYdnnKoYxHbHhZ9IXhw1ocw0f
WXHlujUE27jetvNmDkCP7C4e2XC0HfTwPQSANQlah1WXYJaLaTiotG3w8H3CDD+KBnGMJjHf8djp
x8y3000v++6ubzt3BehM7oBAr5cBECl4GucbbJy8UWA7FqhBUcOAqO12aT61IAsxRdzqllL7IxZ9
lNbzysqqJ3a8JnQZ2GUB6HT8RFk7Bp/7zU0t/pICcwaYf+YDvRal4MMfpB3Im8Sbi148j9UDdzzN
IC+Qy3JTDPgq6GuZq759UQLHOQZ+vh9gsIX+Gnsr5m2Dr27kdPaYIc/4QxWQhiIdXJW/2xIwEQdM
m4HTQgdOxv2/EzMeZCuchrNi2ZILfFwAv0q7IYbjWsjgVgeHr7O/F0RP/R7I0EqRY1JkdXpd7bgv
hzmiF0aPbVHPbsLfsMWwRoZzZc+uKemSvIZnwHqWwoU+qbXlPTulQHZbXgMJmdWVJWOy3eSIxEmy
k3MxIm0mCnHlZaUMzM/URnlY8XAtwSGPYGN3CeJoVs/5bJKrVIwpu5blLP1dEkqcsMDyfPvDO+yP
axDqyVdo6vsU+gbtn3mJJdbVYFORHmdZh1MJYEubfrISE5GDLhA7aojil5MHnBZ3TdxmISKuAHWl
56myzo++3cdkybeHaZIdO63oZvu7hdsie5qyYh538GwwJYzMpnhLK2kKgWl5KdqowJZOPP/B/Uin
RqK9Ml9Gulf0Iiwxwhzgk1yAeN/7EG+I7nLelwragzzj19lionjPtcTUHMXQ0MObizvMPYJRymG6
JiMMs7rLdJ3QT4CeyW6IXYjyMFKAVyVc1/CGMZM7fw6DH/6LujNbjhtJtu0XoQwzEK85ITM5kxIp
6QVGSRTmIYDA+PVnpapPl4gWxdtp9+W8VJmpSokpBg/3vZcnetW3zH2UBvq29HUEXb3MstpdzfHc
muXGyHTvO1RwH5V8ZUwnbdTYKwqMXooYJXAime+qJI68dGP3dtYFMDAGgFlW7FeXTm5k0VGMnm2j
1vSH5qUAidxtqB4iatgQd6XslgP/wJDKxX2KD5VK0kuzLLPui8LckLD4Uf/2T9tTWNkvdqFDs1xZ
c+iAfkk5FUU/wLs29d1MbDofWCTt9j4KWTDXZUnYvq/iOko+1sps3eu+BWXprmNDWuHnsplKlqyw
K5LwXsJvmOxV6yJs81ZYZZVdrvIplumPhLAFzkucl73U1kVoy0ptKlw3RIlTOXbpB02K+MnDxr7V
knBc5b6QfTC2mTxETR62606G9rWynPGLU0IIM6ZeHOsyBpqZGDUqd8N9JCx/kmglDjxeuRtKzkAr
Wny4qyrPLlw8sflOdvoUnuQy6lZ047PsFTq5xk6C0E/9Kw1L+3qw4ayhjGkP7hhqGCGRKKONYm8Z
8UgC08FekIz6Xc26shGt8G4gW1lrkQiXcmnsbGIpjVUDssBZhcKDiTz31S7THHEEtd5taxHN1trF
QgUHc8w2c6+r/N7xo3zj4ygx0SQM+bhB25kfUdPlSHMdWV2B9syzg5ht/YB2PtwnBeJky+ghrRVD
uEvi4RElQYLoVETtWpSuXOmF7Vz0YzMd7dSRF2aBWoVvksP/YlQ76AW2cV0hDynL2vlqRnUeWClM
xnzsZtB+XXlQpS/vqtkYV9h9J0SRCRr8Nn0B59fcy8ihFGx43aaaw26NbDW+r1J+rjXgajo5arE1
LQHqy0Y/ySCmuPZu0qERRAmWE7HhYQERjTL6taN1/cd5qJtii+RyZM/rrXhCXJb0OhTPwfghQs2/
TCfbejRDDsMQAIGZtLUm9ZVA7L/rkEr3K85WjdzGyCoeM8OcnJ0nosL/bFNMSq/7YUppCMHiy6nT
abGziTaON6Xjl5gRSx+1+oSEDq864YFcpXlXPyRs1scI9c1XK6rCi4wq0cEccyQLvYh6qLrwz1Zk
dqd9pnCabJpKpKhheoTZY6SGp0o1cA4dWiaveHr/XoHJYc93vexDWaTVuJmiHgY9NI2PiZeOx7hp
q3uVhNYhPh3sN/Ba24MuR1INTdMm2znrR7q4JI690926dvEIDSpcd3YWflfdJB4dI5E+Ws1a6Qgw
Jv4eCR56XDQaGgJcRvGpGpOqPT/sRyvZ60kOhd3GtDJ6KBO6poM9TxJ1BW2ffatPJxFTOW0SQL1d
3V1OSdN86f0ke4DvGIYrIbv5ybIiGI06vU/AfI7CuvaVRv3M0As5rPOmSq9O7gHt6KNw+ag48N+x
oOcx/0Oe3jRjCKewG+rNOKLR2bVDPyTbCBYf9aEcuaE96W63E8U0XkVwo9t9ivJh4P1OWrE66de1
VYgP5MKcIm1rxPP4XPQI68cmMR76rhXrHgHYOs6caNc2oxM0YYTUKiySD2hkno0qQ1aZNE6/rjhi
PfFqJQb+uW43ZpUYHmxF4e40M4bIGrflheTcFFhuF+Hv9yyEzU0O9UAQH97KRB8+uvhPEcSl4fBx
tEp19FOZXQJMKK7qsrjSQKJ+G6QKr9xc+jdmH0OGHCdnDwkLsa41eE0wJdGRKkFKjinDUSWytLmc
9ZQh1potZypdafvaLeiWUM3as89BZYT0NM/fmKwmTF7LLT/nyVQ/O3Y5BHbnfzdLAkwepwNbrM2W
3RGuDByuEpCRdsJxrGhARm2MJHqRGE+O2sC8aMrECLAGzcHUU3hpm7K9MlXebA2n/tqpbPB3WN2y
jeb0Bk672tygToj3nMnrLVaBF2fUTh7q4iLyumgnh1Dc6aGpf1CcAY5oPr212dCQAiqxvZ79CmGk
O6stCAXvk4MR4lpLe1YdNAlBdRKZeDZ0R0fvUa3brbM1ikTfwL+Xa82Wl5T/TKIfdFJypJKoMMeu
aMmTH6sBYeMkS+OzPaT6rrYj/ZCXtr5WSZ6Ahm6BoLoW0VhfC2tnAVAgFo3snZ/QZGbWs29oDWPc
F8A6+14rCHTUtC9dmjlMbsdxVMuiLW4XJYPRsIZvtND4SGucDMC0Gx2dFPMvUda9m1veD85Y1UPP
OZKqYKa328lFMLcdfG2g9QEB8sZvu/rGBKnpXU0Fs2ulmcDYsG/oSXIqnzrdSgO6adFXZHJvk/JU
vuB45Qd+HybpPi2hFq9qX4VfiH3wqiiBj2RCNY+kxAS8LtugSmpXrfwo41BmGNmjP+bWRjl5s8nK
0LmHJQTkNRM5/jzzczf09f0Qo5MoZNjflrUcjggmI9Zsz7gIXXTTIXHCQ6j7PT11Coiwo0FIRx3m
SbqNv25xSdwgX39MlWHu3XgiCajnSONKkV91OmuY3yjvQsY2N9HXxTeWsnYVxdr4hKzpBNlAtn+Y
S9brSREFoRB0tW3u9+P12HjTJXMbXGdvi8tRxu4xDbOvHI3TOzT3gi4r0rwrbcVYZ4fCaGG6u0iP
CMoYJ1g+TZkdimpMt5OZJw+pqPtrWFp6ve/1yVwj/ym+2FKrP9VSyutTHXSN/Eru8wRZE4lTFvEZ
gR0j2sv2vqnNO1LWM15YKzTw8Nq4Oj2UhbWNzC8nj7VtRZO4KyNrrBVLjodkF+pftbXR6TIY42Ld
ZtVTrJrs1szy5t51ca3HVs9RUYNKviq17EokxGZ6ObT7uu6/J3bWqHUvWxd/bwmcofay+svsoTXX
nYQDKlphg/E3dnJLNPzs8LMFJOnEWKW6cWu0VQUiiL1Wl2Z7YdnSvxp7074mrWjdtb2ZYqksPHPf
x+FFUUa2BGKXYwPwVWzhvDGsQCXaMG4dAsCHOPXLm84ykmeRKyZgMus/YhIaRPYhx9VhRFFIoi58
sHWlX1dubwLlIia8LG1T7Zqk7nWsyaV7rEPd27azGAK0v4derw16TWg69SuslSDJjZmKtqerl45c
+ek02W9KTPao7sDBzXbqfmkzzBQzuZh25WFa2RDv88L81tshEJRbXsBLbounOso0kBtw/+zZqLfU
72lgERb53hiksaZ1SBsMskkPkY2iP4pGjJlNa0yXWm4aBnG04zzpplR3Y+/1pEQch1vwLjjSOh81
THDPbtuWOzLAhb0dLVDepubVn4tomG59OTmgjLXCGVeipf3RhnQjojXEAV/yOR/az9PELCc6wlhh
lBkPVjaV/U0U0fjCZgnCng972WIJ3FgVIoiVM0z2Q2cnVr/CBV5dnsxJrJhm19dry4+GTVL1WXJB
yiiMLkPXDzdtRuboqz5Etbe3WOy6Dccu5wlZw/Axz6wGDTCHF9jWYpUarpKXHQO7U0+ja/SDdBHF
9qYF90UZvqpxW48Ar8eR0HAcriYjNp7S3sROVdtPDTvtFcLI4oVcCSFHHUFixs9tyJG+WKZfZRV2
JIt7O/Y/zzBNTGbguswkZ8m4V7kdkIFRLp71UbA1eIRJF9JM+K9mXdfllcRQLlc0veNPppYGJRpx
ozPjEql1rwEp0lS6uJ47jx5Tpezt/kMkFIZBpZXuVT00uvulKy0zu5qHAVR/SFcVb+MluiqDMvfp
3odk0edvTXDttCBOZCYuheSDA5+xRipTpV6kfBNujDNCUiPoCeqfx2cW7nD8psUiU2oVho4MPzaZ
21o7g0JAu/OxEBQvOJDVfO9h+iSpV88IrdYUq6cmmLuiiS/8OZrTi8hGIXpraQp2SGHBlMd2jUef
f9mGnDhC6ZEvWQzHQveigz8lXbo/QSpg/Fuc4+fUCZMvc1VYpDTDmcNjN1mtR3HYbD3/qFLNHG9M
q+Xgn2EFNC9kbYwZa2sea9DyJ3x7JNplZHL8FVCzbodZq/Vd5dktWZCMWPogsWoUF74WkfrWBcLo
fcdKQ22jD6PxCac0ROe10ZdttaVMENqBbyhTBYSmJAsiRAfGYUpQR6ypCilBayJnKo5Y07hXNGl2
djWUY5X+0JKm5hDUE6EfagOU2m7udBeTHDlmNf2YDb+Z6ZsUzb77A0hWCpZw7FrGk2HEp5JZVfHi
Lbj77S4Uvdvf4wgxOZcqd6ay54Y2qnxwiTK9KAyLa5ceoe0nFuPUvCUWShsiZEPemVi2n6FiuA6i
ek5rDWd4qxm3ScTRmJlTUyEJT7GM7k64wE80EDE0DjIoS2juD9lqRv9hyITFp8t7X+dfSDJPg8WZ
bMddKfS1BE+FF3IaAXddrOKQEPNDa4QR6eFxooeGN6PJNdvYs3fNyWSwBtQzW3ddhJ19J0N8TDvC
5Cnd2qNZwpWP3Lm8TdOU54zbKiOxOJs0zTnmSWR8ClMP/fuqjQYnJo6jSrZ2GRp7tsABfDyhLlRy
Cl/2VTm3NoZZicf8LrZbLV4NSUOBNCxcDoOTL3bgwQq1ow8lT02yQ1wYTTf68Hlxx63iLOJjIiky
8MMoIoJdYrlDQXEMJMNmQOwSrwdZE1ux8I3yWKLfhHHu9Z5PzEfN7YgTafaPTtiV8YGIp+/n7d9V
UfvnZ22ssTEezLwTBX5Xz5WHsHF0iTtB6+dLrc1drFNFrfrd1BW+uQUiOJTXQyvbfJOOnXbB4NLE
ddfY1WHmis29DVmvfhYtaNDN5Lk4FtWc1keOmuZ0QQ2u83Zp47vlPje7Qr+Ps2oqNyyEDk2l6G+T
XsvZdQRpBaMtr0YbBLfTFnW4mwn2iWFL4dI/kapSsvJxOp+UlTBIj44yE5K7tmieelGU4QrFH6OW
NI0S62ycq/abnWZ2vjHsXn6dQMXfRgWfaI9OvGm/wx61M4LSis/dRU1BPy1oKE9eXjDfqrrmMGXO
Uf3d4lM/kyPKaG4ixmrauaPwq42ZQMeDoaHRAes0w1iifQ71+7w8DQ2V5tPXvyenAtF/uvFGyL2u
Zi/OVg30kRmKvoF8KnZNEoNFV83t0UwLZ8AFVpTuDvR/nVEUqktzm6VtemH0EcLtxAJRDuoCz9rR
ncwmurH0sJIXqVbm+opQtFPkUuMq5VypsETgJyuHmfyjW3kJxPli8HaeEvTKiyotvegnIaODpxv1
D6/Vh/gHyDJjJvNshm7Ki7PJ7EjNtLwjRZGi+GQ3HXM+MSVVvKwpAPjQHyqnNLeeLR7u1jRxHexq
z86zwJyLKEAzakb0meiVD20Pc0keOMqrpiMndsrDK5MVN/2RktvJjmwDbnbl9H5K/1dHZ5juKP+S
Wdec2i13dSqmRzmVE80RsRVJChEN6ydsalavkR6bPGUzSEjUwnOLI7wYXe6UjZlswFlVmeFj4sWO
DITm+JpBopxIm3UaROMNAI8ouRFjElc7n9547JwKqEoA/Yh6VuyMHX7ovAXNv0LJpyGvy5Iqx0Re
+Jq3GXR8w7OJH3VvIHtPIXGE4qNtV4iLmMH1tIl8XTFf0wqNXDG38qtOSxqxhlhqODuDlNinRp7c
K3aW5iYk2tMe8XepdCwwgmwhJBsPDjYxoPQC2+8d7d9OfcYopqpHaBTKvf57xfSkmRkf+0av0h0k
CzwvSPJMa8ZpYfVxoGG6arYImCn82rFN0z7SR2WM/mmc04PJpzxgOqPN3NRZqv3uYinB8seOx+rj
5g3EGuKwj5nd+Dau6Lz9XBseGMEeygB9iryqHky1jsfOJVLmI+vEbJFMIXp6imFhTCExMWCeqr4d
bMoXZD7VqAV6mYziRiPzCf+kijr/Sw51I7+yx8z9RppBTpctvix7k7It9h+IiJz+PiLynW9DWJT9
B/AKkuk7Vj0NbDS3v8zLSJ/vGyjG/QcXaVFHGoSRlBxCul/Y3+j8N4ExSXQ2SVBD8yRf2E/yjA1F
T4okh3eRz9p1Sz2/DoY01/W9Y7enhLDWmTatWzhCh+OAcyeS7rewwG6woilfXF36jVNU8WmZMuaN
pvvVHG+q0dRCfWMICgq0uJHVVPcrx68GjFKFRQ8dt2en/9IUvTNswsE9iXgoDghKBIlAh4K9nUi+
J18al/1D20DkuuMwMSUB9VjHv/TybrAx3puA8eqwSD9nzURDxVXW+c0phz1S5diXhfSNa/JPhdxy
0lPWMaJoSrK9SSl7/CtGcvTOIuqaMMXs2yQr2bpQZXiKWYzv+jrSs/67kUysAJprxFBtQHOE9ZfG
MZVNLgA63VWUavX44Nd1Em3oWcg4K/2Sj6antF4+kLqo672maRGqddrsdLCJiWn2es6pZ9/PnvZI
oandD4M+4RJUaZnSYMnpp2oduf1Ec0JTi148j9rnM2dWrfwUQZT46uE3kt90rLScA4cxdj21Gugh
QwxAzRIX20oVZvRV9O0QfxrEKMNnZwoZG0CVYvGDAsso95OKw/7QTGlCTxp4SeSwY0oRFxYO2Oyq
jQjkt2HvtvrDRD4L8vzpxe4toC/qsizIoFzjc8K4NhfKzJ4c6vws9Bl9HHEbxTHtRXYWNgWb8iFB
1/c4TtzeX2Hk9N11OUlKinnacqJqDWBP/lzcWhLJE/XJWfTBxC0PwAYtIEV3+A/ZVqtEue3Xouzo
PbO2oyFBs0MVqrtoaljT++Yk+D4VWZL5cm6UaV7XZMpx83l5P02Y1jiehSvoKGr6VDk0qSM7UjrD
VSFVad/39P2290VjsDZLTujZVSoGF0tZn8OswR6qfG9ca9nUJoekDZGnpyHOiGt/VqFJqYWIxSUp
UhunWa8snCucGTrUugY5kSfP0eg9Qhq4wDCfp5XemutuwJhLqBcVodx0mCSzhsxpBUF9W6Cp0Oob
i6aVhrjSKisB2pDkBLrdFrunjUn3z9qO1yJflIdQx01if/w22EZQtLwWdjjE1I3bN2PQV4VrPSh7
Eu0TnZnq7BkOBUU7YVBxv51pJOd8Erlg+/l5A/+/RaNv9tv49msbj/9T0lJUO2935bh6pragkq6l
F0epEjX9rS7l7/ytLnWtv5BK+wilfd3y4CLz4f4WlzruX+wYKDot69T7XXeRRP1LW6oZ+l+WhbJU
nHr0eajX0fH8S1yqmfpfjomu8NSdBes7a+5/oy5d+IQwZgsHASWZVnSqqJSWdoA5lXmZ0UwHi45n
HDXpjR8xFhMTlN2Iw1UN3Q7knQt5QCnQRtWcPkNe8n6gyJgOv7y53whNX4/xn7di4LDhqVDj2kCK
X49xhnir+V4yrc2KegESJ1q6gS7ce6CaonVhx+oug9j3TY4kV/586deqQ8Rh6O08Hx8GH+Ik6z3p
qn7RTbkoRobWmiti//jRJ1+1CsvxJR39XRPJ95Tfp7n6j8Tx58VOPoWT1I8LM7NfX4w0getomV9v
6PRAkjTunhGFZu+IwX5/ESTNLo+FvHFxkbgvmyh3tJoEXmIctCrtNzPeoIc/vzfzJCh79Sz4Ltgi
8HbwLPTqWEgIQZWZfqF3OIzFTVQ/lEPEEskRczdHj9I1EEVRC+mANAJKAtW0T6EgebO9ySpn1Xom
6QC6jMJomknV+p244LXQeRtv8Qh9bv5a6UDN5ht4kps/3/jPfq6LG8cAZZlAl1nhgd6//giVKwDK
K7fbQAnSBHXqpJx2lEfkE4IlW+1C4k99nVT6s0UD7CtAReJDbIeZRfmtCukxlRYcRrRmpho4IXla
14UYn0jmkU6yyZt8sqs4vOMM2FVgfczeBkZGn0Uf+d8H8tbqkZ579qoDUBGvyS9l4SE2WnXdG3yk
g9nNuXmSC50s8I1mequ+i3xxwKfozRg77I7W3qe2mWVqPTZjJKO91XQnd43qPGPrpA5FBKtuSQRO
tJse35kt/zG2uIdTyyCUPQiwERwu3p1TV1oG/WxTlG12pekh5KxEeO9c5T/mpAdsF2Q9R1y0IjRG
eX0VlYxtYShgFoOu5EZAw1khgxsxamKehHtSrv88JP5zKCMFoQ2SgXLCx0R0+u+/rgEaPM8ubtTG
8PyYqJri9+BKexPVKH8lAxZ2JB7/P1/0Nw+J0tdi9cfsgglkIREVgkyQ53KioVX8bUuabK/ilkjR
ErdE0/k7j/ibD4fgV/dsHOgIy06ehV8fkXSq0TcGiEEPLdS6aAZj04nx3cYXp7nzam4JKlh8O9Zw
LC6Gu/xyaLaSgYWPLH46PbrpXCQobEDLIGhJfPhjiAvKHlZkIkJhbCoNOPvaxBT8wSVFf5O0lu//
/eT/Vfjy/xab3ABmfVDNy4u6eq7/T3hfGKh/ClDyZ0Le59fxCX/l7/gEsfBf0KYt29NP7g4Mof8b
nwjxF/YW18PhgrUCECXb9b/iEw9TDDu1rhORniwDJ3Pcv8IT/S9sMlhoGAGmgSLNc8z/JjwxX49Y
WkbYGO1ACC/2FUZHnM+0jDloqkr2JFg80pdUX+69iQOrEieqHVUo7QlFTr3htDsBpaqpDs64nu9G
DhHHk5b5Ukst/5AP0iH0t4rx1BFTmVdhbfhoeNvhEOvFnG5DvyjXGBWJK+yBcO8wePG4+eW1/ya6
MV+HN/88yunPf1lXREFvAdvu7EMNy8QBc+DXLy3dsnram4J+2BIjUst2E6pQm4x0/mXU1PIEXDTi
DMhcV79USeI/zoULd6mT4PPw2KgwWpXCzK/CwjE/Dxq2VUGC+QvfOqfcYQFzseqxePZnxD+bsS/k
5wmo0a7zdO2pgwBxOceZ944P8/RR/pn3/zzhYuUcBkiDM5vOIYtF7q1sjlzfTLskP0wGQPuaWlX+
5ECzRL1LO4AJLWMNh+/Pr/e11v6fay+WtBGQkhzIaRzgnGi3p83+sxRt+KkfJdSRP1/j9WL9zzUW
gWlI+sBxSY8yuCygNtZUfk0aTX/wJie+EBX9O99Zp83Xlqt/rnSaDr+MlTIFwJv2tnVIeHs/6EHu
3zdho39k8/NbyjLetK/TzqIjvT5odzm1tZtMIPlfOU2kf0R8p380+s7/OvRxv/dlVpP3UTY9qzmB
k3BC3zNRvPaN7waIpkucNtl7PPm3Juxiza/0mNaUtHQOgNoEpZiPtqG/Yw1666dP280vL6VrBnJ+
06yCCWxUFJd7MvvvjNy3fnoRyWSqKe1h6FQQmvLG0ON76CvvDJq3fnq5s9OTNY2xeAYTeB5yMVR9
WaT/vZD/ZkV545eXPALPxlYS44IKsjzZxTCfp/I958pbP71cq1zy5jYyy8DU9K1puetc7zbn3fVi
kcjMEZ66P2AkyPRdRoULYu070+atu16sAUVZJKjfnDYQ0rqLzfSlCe3teXe9mPotypy5hGsVVL74
WuUpoGB59eeffmPlWna8Lkf6YabAmYJJmwRwrtmDAGXm7Qc0f9GPP1/jrTezmJVjZ+oGHFKFOb3H
/4JKTjyjyy7O/KaLmZmnveEOgpFYTMJdNSMlRXQY70FF3rr5xeQshZ/bRpapoE4jxGYwWRsZnPde
FpOzxbrU9nWtgnbUN1BYkQvY8uGc3yaH83q5aumCgA4sVYFntg+cKTap3u/O++nF9PTLqoTTlkAo
HQGU6hEi/eadOXSahv+5hwOMeX3XswYBsIXrC3FwmJ6AhBj7sMnEI/0956MXOel9JKr+vzIg/u82
5y39pk06VVk8M6uGolkji4Evab/zHL8fNB7ZsVebhQ14PTKjiFekEyENdmDEyVmjHf3C65+mFICf
VzRtEIOg811AdvWZv7yYptSVbcSspNrJIT4qvUe7YN78ecj8PnYhxff6pidyFh5qnzbgyOfsLOxi
JPHC8pCIBPKpl2n7P1/nrfe+mKyp2Sc9PfxYgyf4km6I7qvztPHMr7qYr3E5uIi++KqmjD+44ctQ
ardn3fcygRWKiIIR+JBAmvD16Lj1VPRTd1YMgHbn9cuvyySneMFLyU13Xac1lGnvvKXAX8zXWCRl
bNSoQ9FJwPisT6ftnqL6eW/lNJp+Cbmo/sIcRoIXuLN/kdVjgLrizHeymKAjzYJtGCIMFAfqkOtW
x6aCmnnefS+maDwgaKoqxUQS/donu4cn7qwoFEjT61fSRnE0YCtrA8coHoW0v9ZhdubbXsxRrPRm
OY9jG5gU5jJyH405nLeyLIFKsqsq9BJ8SCiC29r87E/umQNwMSWr3CnjmJaBgV9aB1enn810/85H
PE2P3+xF3mIH1U4c4LJibPeI9Te0qiQwIs5dD0Oc3+mTJS5bN5YCUqkEKZzBab0xWol4TkV6jZyp
z6CcGZHzqfNH/3NcYNPNqZptMmF4txVFfsx7Se09x+Gk3SeZcPfa6KYf9bZSGILaFV46OuMg5DzM
FlDjyLGcXSOzPOh6Ge/rGLotQHij+N4Aj9u12QQryvSmDT2kirVmwRPBE1C5B6NNu5cE4QAVYHTi
6SqtyXGBAa22ocj1e21yIQ7ryOXvTYW/Y9VW7nBWhEODuNfDFer11IiezUpFMNxztE2Ne95wXSZK
ycoC86UhNoJJ/z6s9Hv01Gf+9GLdseZBc4fTcA2TQ0Y7FNrqnDcRvMWy4+ZRqGqdX57ruV45Sfc1
9vQz3/Vi1TFqarKZl7dBiuJnZbSImEXYPbwzG96YDNbrD+nhqZxRfbSBhZWpspMjqqHz9mxvse7M
dRe2Bb1SAow847q1ab2SYVvcnnfji4ggnlFZdDGz2Jvh2LvTxdyGZw6TxdrTsisJ8n58zA5PHsIp
M3qvTfrpm/1m7XEXa09sYbatcrMNKLhsxxHHcf7e5rRo3fjvsNddzEmtF72kGXAb0Dgjfg7nvKO/
32Rv4jkUH3LWAnulZr+/NpBdHOk43oNZD+V578xdBAxjCxmo61PW6xi6im7N/pYeC/l5u6O7mLhp
W+PbJL9J2I1Scrwc6jMnrruYuOy58VQpgw/S5vsKT5iIrPO2sCVuJemGzCkLhpFhJx/00shXSTKc
+UIW0zYs9KzLM/Z0yDpA/fWgaKvzlrKTcODX4Cyb3GZMoScHpdnc4mrcag17y1mTdtmzvGjR4Tqn
2x57QDDR0ZAv5/3wYsrSenGelTPwPgRdeUx6+7ybAn5jyi4lDDV9P8O246fb9Eqi4rJk+84Sdhq9
v1kMlog2A/HwwMBWBwsY0Va59BZ0praA0G2NN7WVR+edh5cAQ/DIsxNLvigNOaxVFvZ3fjq/90mN
07j43VMs5qaplXWXy4i5Oc/uFq3HvCW3EpLfo/0QeOtibdaTfmzKxqNFJApXJHKwGLCp/bCFdM/b
bJzFPK6hcNG5pvg5Ia5ilJr0VHj3Gd8aAqc//+W8klg1vWJ1drI5d2/pTXJbG/E7B+ifioDfvb7F
TI6yroFEwj6mBpr94kpP82scWOZao2q/S6ie6avZreUWlx6Vo6HPtnKstYOPnPZBItr6PCVueZS1
ACUIyezW0yaHWJZXISNArLqVV9vZjmihoDkDOKQmPG8yU4p79VYmMBnSK7hzeu2g9aSpytkvfLG5
5xVGa4o9jCmooZP4Qqr7zJteLBRTAmvOpftQUCiLzm5TGq8QPr+Tc31jnCx7rRsAhkTv4RLD6nml
z+WDjejkvBu3F7s7zddzWJaMQRpswCLGieS27vezVs8Th/DX8Z1H0kztiRHDMnfsw0GtaTv9HlDv
rZeyWB9sBwW6M9YITWVVfVD4CdcJ9aV35v2CPPzvqGdJHJYTDA1qTt1Bis7e+nk2oWbRPk/Ic3at
2SVHYyRPFKaZftEVZnuTWE611rHIrWm/Ml1QQ+kOKk38PcQb46LHzL8pcQLsgbMY58VGS3UlZ0GE
P84Ez7BurEBnCK4nFuV3BsbpI/1mAVkKWcIGOzN0FDOYaEB67JFjH2goUN8glE42Gv2/5pVAbf3O
nvXW1RaTvjDrDG6NbgaNaLvrQZjuJSYCG4Of317BWzuVAQca2543MBfrwBQntYZcWwUANvwj3kWx
6dB8bf7866e94XdvbrEWhBQV3R510CEXeR1IXKgHNPbNZurj4eufL/HG4LeW8b7eaG3ZQwdowPyh
yc6+J3153mqzpJM7g9vlWszRzYmnH1FSfwqr7KzCJY2lXy8IIN5EnZQcU7R85+sv5nTm61isBY6Y
aPZS+YzVsvhClJNd+0ntn/k+FiGAmtVY0mPHCkpmrlIl8LAYI8x5H/L0gX8NAYrBoQjFCaSo6gvS
uqs29YPzfnoRAaRz2dS9EyNGKZWJ9ZrE9gMwpfOKUfBeX9+5MMfQxVTHMInMa1x19AmsJ/edKWS8
NcAXM7TJVVhremoFVi7SA1oz2kX6XbTtKtM4Zjm2wCJWybeUyO9BSjcJSrASF6IEPTwOg7ZtBw/y
w1yG78Wjb93QYlLTRbmMAImcnOjIYdy+TSnqq8OfP9UbK8YSrE7zC3YOM20PcYOxaRVHfXfndbP+
6NtJ/vHP13hjhf0p9PllpFlRUfWjJppDaep5IB2Z359iuHvbmoYtPWgiJBZm8/Dni73xtn4KcH+5
mGNMpSXwZwRTE31M5yEIVfbOT79xujEXc70cHTAEg2sGzHAR1C56VFNPr405iZDrsZKf9wSLWW/R
3KjJW9sMcouOPA5NwLLyvFXwp3rsl5cz0842Lbu+CaA86LjrjHDjiNY788YX076Z3BZfcycDVyOF
CtnCGfTdn9/JW8N0MeWNoTPFVPsy0LXKf6D/jzrGpWs9y6jXzrz7xbwPTYWHTMVNIPy+OuijBIdv
QHX48wNYp5fwm615SczN7CGfzWyWQTViqL5Me1f7WOA/pMuOhh4pTs3mUYQ0gefIl1zi4oUikArD
Ws2Rbd02s5eXKyefpyvakrc/DIzBuymMmusuLvT/4ey8euNGugD7iwgwh1eys9QKliXbeiEcNKxi
ZjEV+ev39AfsYqbXsgC/GoOR1E3eunXDOffkJ/WO2mF1DMkUcxGJXRW2KbLxpUvKHP7vbnRrsVv9
xbkd82A5g4tvdm6lmy89WL2EnWD7CwtvJiypAqbWn//od97F66HE1qsgAeWZ2nd1L/d2VNzgr/u7
SZPg2nhTKw8ardDdnnGTPJ7ZxYpBIH/U3v8fAfY339c1GXacIxEuCh8xvWD/VDARus2BiN8skJD2
5YIMNo6EVa+xl63pikoltR+xHa7bvu76G9x+wE0vC7iY4S0njW3hWPDK1rre5T7Kr+TvPuGrkLTO
pb3kq+z2XX85ekpAl17ffjSg/N73dxWJwOu1sxiEvccTIT8JIxqhaxQfFXHeORb+dwD/KxiJkPl9
o8rsfSAjvVv71nnA9a6OfgdEiXHE4NnRff3lzx/UOwHkMoH772yHiXI6nHO0HnFr5+yaO7jul04/
mIwofpD1XO6tv3tirmKUCduwlaW1HvPCgC8PHeKlsnX+uTddVnJnzb1/gmwB3fIjJ9N7n+BVyAry
yp5YEDePvVoLdOzF3GdxpVtnexnpPC1Vs34GCd99ePG9pBy/+xOvUpF87M1onPz16GGupfuP7RvU
nCmP3TxF+YZuXLq1Sjs7SYcO2jiZQdKOU4qSIgwhWq3uTYD+bcsYe4lBGGensPI3QAgCPKGcqq2J
MfVbNtdW3Bgryx0BNKad6fb9LWvd+gW2oQ9NrA/mpK9K9YCEPLuHpFcmKi3DHXlbcV6GrO7jVeE+
zBZ/TnwgbUm0ZHorpHwdRqPZOPPonfMyjT44nN67sV8PGDaGSE2XuZ9jGfL2JStypX+UsXpm7FbC
eOUtyo41e+6bWY72m4vb5Ozj3HsSbVS8GLPfPghOsxgwB1ohPS9b6WZoNNNCiH+GsdJ/F47Nq4JL
3iIQnHxu7f7lXk3v8FxXVvZBInmJOL95NMzLM/rvtxkDErfCaTyOHZRlR4cOHDt3eG3dmsqpXXh/
d0xfr2SoZTIB/GiE3DDpYCuk7BNRSvrgq3wn4plXEQ9YJGIDXY7HzHIXFafOyia5x0Lx38WI6xnG
2S7sqBn78dhY4HZj3bvm3dCq4vGCDUvKxmm2Ghwy1Sob8PCfQ9/lZv67b+Yq9LXz4HRgJ8ZjbQTF
D8cSNSvVTVgkusmiDa696GfRz2aRGF2V3ix1i5X3zz/5vU/zKiKmTGeCTzeXY2tGr7rzzwY7/h/8
v68WMv9fmcy8Cn4RHF2tMzEeRV/B5YSPOd0MaVf+dNux2mVVNiJSNqN0w/KSuS8q3zuvQzt/H4aU
GYW/+wOv4mFEVueG0qz3vKlfJ0IURAVr+OgvvHxM//8Xx/rYf1+pKA0nJ+uC4Th3DjVjp7jJg0zZ
G3CcNCJU75YHX0l1k0652tAqqjee0zAzVddNEU/dMH+QZLyTC7Fe8t9fhIRRiLG06j3iV2PL+L51
gEa1kLUyirFZWCNBTJu3W7iFRGrIh/GEaXgHwsTeM11fbqoZuE9m8GvSMx82VS/muAyW7IPe4e8P
d/xg//39YFGldSvnep+FWLAzZ8Aebix9PNvlR3uQ/0sUfvdlXGVaA+gIe6nldJxTUuUw7e0Bqo3H
h+BhqqYfMYUnByTVj3wJF72FFE6GLiaxbpte8KWMk/OkNAM2Hy0QvPMC+NeTm2XRzl4vaLZNnVzf
lB+JF9aQLBTGCkunmzWfBEWpTVHydtTgytlwnCsPxnYKNOODR+P3OQ+L9v/95FlnpNCj2GxWw1dr
xhqTAusClhIGP+wh2M9D/UHH7/epDvqa//6gfkp7rDmudShWYCPrOO7KFnkxQowMYp+Q26CR2QdB
+r3H6SpsZfB9fFB61sEuMNp14TqfQIlweo/DRwqt35+W7LP/989ZAUzo2lXmQQO1T7KUBerBDl8q
j0EGGozp9m/ikx9dxac1oKgzQETb54uTBHpM2uyj+Pv72O5fz4EGpdK+AVxhP0ljE1lHHf7dnQZD
x38/GxgTi1pnt4Tz3ahj1wOPniJY0n/+SN55kK7nQBm0xTktlxI0m402vPAvG1jgft07av3LISsj
M9pWQfvrzz/uvbgRXsUN4cJvqYAG7Gne+nvUysEvsDPqxQeEttF5ke4jsy8TpFGMU/BfqmOpnXzv
g3DbTALeeAzG9KOY8c6THV7+/V9J2gr0J/N8Ne8N/Oz4OIgS5Qbh6AeP2zsDOyy6//f/P/dLtYq0
x95rIjgX8yXtRuQO/0ZXGb73Vst2b451+oA+yCx27aCmf0TnzR81pt7Zg/Svp07LhRkEarHzvpyb
TW1jYx+Xic15k+x62Ub+fQmNRHX1vTMvR2YMt3TFdlGxMqcApzHI/qHSmqjcuBnMbdBBNa3Znkz7
M1uXGxtosNcVHxT333sQr6IMDqys9K2m3E+WZ24KWHisOkqvpmomWza31+Uu9LMPe9vvHRfXk63S
BLParqrcR24Z9pvRG82f9uw0P401G7hBMqufpEPk/cQduf6yZsuCIC9y3Z+sqVcfhPErDsL/zdr8
8CoilaErqtz0wOGw4W2DUMryU1nW+QZEUP6Da0+294vcOjKuhhfkgiZc93NEY1vULO2z9N3WG+Rl
YINdO99286xif5QLKEVY2rvaaZ3nwIsuC2RcRQs9piLuorZ7GQydPuWLSSnN1Nab1wy62/z5FX/n
pbqevm0hHhtNu4x7aIE6CciMthAZXbbf++Hw5x/xznFxPZwKvc311WCOe7+bJCwzezyuaMZvAy3M
OyNs5QfR6vKe/ibJuZ5UBXRk1kUqxn2Red+Hxc2+Sd2Fz3/3R1xFwmId8tZRwbQ3K0fiWa/XLvYC
OBcs6JQPbr8Mf9VjRVjy3yikq7R3BB3QfRRAuww9OLD5BxHuvQ/o8u//CqBRXak1zbMKG4a/KSaO
i49soe/9n68SnBxCuXY8c9gbZjDdRuKyhYyC4u9SmuvJVXfGlWyYxbzvLMPaj2qqiWx2s2sm9dHS
7zup4LV/VBHWQ50KfkTWV/d51QY7B0pIHwP/XW+ncfROpptWSenP8wdf9Htv3lUwMYzeaQffYC1q
BYPSZb7Vx7j4upuslt2nv3pqr+dbOUZqXRj4nMo1SA9rWXpn6TWZGZvaMw5FFQBt+fNPeu/0vB53
xSeRZv3ISrDCGmMnjjGu2wGu3o3LxWoLJzDYjHUD8EKdwvaLWCH4//knv/PsXY+6pl5kofBQFZMc
2jzKpe6x4Pbr370z16OuqQt2lIJTzevY3a1d+T03l+9/94tfvem1AU/Rr6d6P2e9w5GvzdOYq4++
kPc+lsu//+tlz1AI+g106D2Hc5uoUroMN4svf/7V33l2r5kfTW5CgxPcWWU2BefVlWaS9a731BWO
9frnH4F5/ffx/HryNTBm7hI+F/cckwCiHifHw4TvYQHE6RdHAQTtJS2LYmvObn3XWm1+U8BhjEeb
RY2NNeP2gBwBsfTZOeUBVVXHuG+KUcK8E82rGRbItYoIeHJdDEXsSCPcldBn3nKUQHdAObkWBKP8
brZLtOt80ymQpkTrG8sWtLxkzgOxdagj1LHLer0JiXk0Np1nTL/yJdc7F2LiF/jD+tHODIM6sJ1v
epH3h0GhwgB+ClBYGMLZZ6NdPI2QfFlmKddDT+mxh0u0pCYGolnch1qNFKtroHnF4Ek8nN1kAatp
17t6dS0eyM/TuuA7svAZ5yyYgKOV0SjH2EqX4mZUhmpxz+WmyS0tMw6C+vUdd586SYEIPZdNk94Z
a6mfarM2Yjm5CIFGHEFbweBuFgNVNJ/sXlebkJnGZ9r5Yj9V9G2SVs3jOQqF2vq27c/bBm7nfSUy
VCJQMA5p32PDM3ocfZeLfUhDEuYFaI/evlmVp/oYFpNziGAGHiktBJuoLuQhy4VekjrrlzdwmPZJ
VqXbJJEA2h4jkZnDBIVY5D96XVRBWhwqGkdr3T2Uy+L+TEcLKrR5yYgr9h3OenYxXxXdJJ49p0J9
QsTTGI4y2yffMW1v45eAfGNDVFGbhBbEkLzvoq8wCv2bMXdFgvbISAC0zW2MnNW2Ue4EwzbyCmcz
Qmc8UDArNmHnzJ9zePT1TnstTQSceUdP0rHp2NWruxtXlU67j1AGTTQSIaLHsk5XJ04tBGkbbxxl
tctF08yfx8Fy59gIXeJAb2kGp0PXbBJH9MvnS5fwE8z8ObiZ+9FaHgP+kLe0ncLvVTaQdteB4R25
2U53ZWAKfiqAkb0hphJIFAM4eTwF3NdHbWTg8oWnrKQLCgsNBSW5V1xaZRkjRGifjc7wziEY/0O9
+O3nVfdmMkEFg9M1NUkbYsiIKcf7O+bpmZH1/XFw9zPX3u+WnfbdxUgzwP1Qs491aMBpU6rAL5Ng
rU0Pb3mIfkr1rYwnXoyKxkflHULdwbddDesGQLaaHNxOGTZDCYT4dmZZKmlazV1HtdTvcFgA0vsH
q2gtqKa0Y4xOUYuDWJdik/bueGgHJ52TPKvVLjKsbKL5POlcxt0oYUqXZp30+dzuWj/Ud/lYyoMf
dWLTFmO0q3w9n4bRWcKjSxs73JSdYflxOIEVja0ylPcS5NI5cjtsDpHfX2jhfZYs2EVZNAJMfdBe
VN6MQq/tLi2sXiZKFfInsPpU3dVQ56d7nRvTD5nptd5jF6sHDCPFz5KN3VPZ+SClmwWe243tW535
0g/RP8DrkafVHBXAcaZUi01vSv8eFHR+MObFfrtQXO+V6+f3Hmq/ZPZQz8TNkq1VDK90wSYxSuSN
HuvkiD4KdU9Rr3vk11e/pgwF3t6gb/80G1H52VtKiB5+ODfJwFu+vdgcYNdai3XEG1VeemXdyRs1
PH/uXzDRXZf/8ypBD/F4aXGbGSB87G6xPtPDD++bduq3GWKgT5PLpY3aaoG9kocvyWRmG5syAnrb
AGi7B8dFctd37abvtDqVllRJIMeO5DrozuxLl2gk9PQklQV/3F3NR8qxwVZSwYvd1gBNbUyGvzEW
vgOfieUDCwjdfWRo8WZ2pbELQ+WjlfCCnwzVkANnovphNQExwJRuHrO0iyhUONyarWq67+rG3aV+
hrlRlhkHQFCErGtm67StjVadlNXUUJFXfRMhD3003bne+uBud8oMopx5ehchV1GpO4eiFT77y9gn
8o/bmbkbv6y3qoDSnHOBZG29drb1upp2PBZTeqvccPoVTUJtxqYkcndetpkz+L1dDrI4RiWazVsd
Avk1es9PMlNP972pxgP2vvqpyR2bmwnhfwDG7Tq7Jm8qnQBVXvamP5QOoWAtvoTNOHyGek+fJgoa
M3GaUHhxtor6WbRDTeOTiBjLLBUPQ8mOVMy8Sr7lhVo2UGXUdu1Xeae17rKY0iUmMUDp/0wTRRl6
1czSGmvqHge/RdLmSU46puqNJ7cruQCmkGm/22Pv1FgLjOLYFPWarIhEMRqGzm0ztPJlCCvNyTUZ
XTL6c/NsqrQ9hUvotRvTXnvC4li5OmkauyvjcWQ0i2hZQqAdMyEePLvwm80oc2NOPFQ1D66YabSt
ni5j9jerXZAVblLPdn+n1ixAfcFvLBDj2ElWuvV5LVpO9RwE/EOzOixRpFb0oC1jOgpIUS3uljAn
DZDO1ohade6phkABXEcdq6mt66TuzGJv+Hn4yggLYyOBp34u4UWQkNn6q8zy8WSMRfY9SlNnH0W5
9blD2rudvQyjYJTmLDQEHca+NZ/tN1MFGVI6Yb8JVzcHl+Ti0zD7cuOW4OqiEmhgidtur/2gHXZl
2NTPNALVHsycc0gLo9u5jRXu6zrHnxvRYQiDnjxFSzyiZHBUScC2W3bZzHdNV3fhYxStSLFhh/Ns
+ALT0AFLHvJTvwhn45fPhOFGR5ke9vllMA4LhAo3koTsUWdR8eyEaftdMwx7g+91eEIxsDwTUm3s
Gshj9KaNoqqLiYuE31IWD6J5KzynO1QYgvFmQcOLBju/zQdn2DgGTooNfjj/ttB6xrfSphqPlVBO
4vYEd6yA3Ul25fy4YHzb4UrI0i261/BtRLS+BYqfhqc5n6ubuiExiwlS0NmVbMb/GQWdNonAdjwO
Et0qAwi+eV/kZvPDaHvj69B3waehD5qdpW3/qHrsW7o27JsxZVkeo8JC05HZUPXiAvkKqRRG5FmO
pZdXcEx0VlZ8kEWivHp6ze0o22rA+yW5Zo6bZQmcFt9EwxMra7d7yOCQp9tmGlGftdHCKrRCCz6n
y0GqorjX1H3rXea6BpZDQ824YtHCJKJJ9X4M/OLkq+llbEJnc+n5TlQqg+a29oLcieVQez9Mi2FF
1gsb99cAPtJJ8rT3rNiD07kzLa6D0poxK5LSP1cue1WjadfPnWtU4065mdHuCkyHFPrx78gR/mUM
2hqVhE5bKeK+ZQoFqVXLznXfAxpLtIubaiPGNA9P2kfx8Wsk5d6RX1Eqa8rGuJl91DoxMIMcEjTb
3WWcu+veduBu7nveriaxHXzC+8FwogR6rFVtx8gi5yxzKc5BBBo5p3nEA5qDJEcgOXknJhxr5ByK
QqDfGj+kc5GbZaUgnTWMdDrDfjI2hggKXIaNgR3KMawO14qi3uaFJSBo5tb6WKYltxm24rqZ081D
N7y4Ytqy8Mvo6iBK6zlbXe8XnEje1SEcLvOs3fzggx19zrsFu9ugG3IbTb6+Nq7Jnjc14pOLJjde
B5eZUc1UZADkttwOk1/f2oblfDEXLFgBsY5x/cE84wNGx2EOIgL/Vjhlm9CsZUO0puyRjBMI311m
LwzZOWGVHaJqtu7rUhT7cQ13WdgXb6Wau/286PSO/JM3SeXj1iuWN9B/OvrEhDqAdZChyjm0We9/
X9KxHZOl1Za9H3LXrECIGUgK1zW3+PhMWdzlEqMVTTjqMLySUDV3oma1vuH+fYg0e2TiIg/aV7Lt
p5jL4GqTrQnLuNPjUGV3WYmn1ANltV3In+ZtFHUeI32sOA+7fhwQXwad2rN4t/70PH/tdn++RVqO
d6lB/aYseL3kGOrB7nhJxGHpDP6wZW3Km5oe9N3FmLiTVrBsx8EeT54twtdxznsn6ZpxOtJQGXaI
fLj49Lz2QXBBxHZd3yIxuKz3W95IpwOtbRN3uUWesAR64raxZDlPa7EEametRnnmA5nNAwR+v0qc
NKOTiVlpumVLbzDioCwrOicORAU7hWWxY4Mgf5AIl34UhpOeo3ZGkW00DYmC6F2j4PJqMy3lDOv4
2W7q4kWkOiuAC4dq03ACvLa9jkbm6Nb5iKCpYkwydL+mlWs+8uKNt3XP3SCWIYNMg6VnXsLJDm9H
7RcrTERqRYlHFAUkt/hLfhJYhAjueN0o91PQLnKnfGQMInrGxTB/Nogwn2c/FYfAwHWzRcLETGgA
YwVaburxcAXIXSpbiTNjC5cMFD8bNthV8BkjRimThpbE185vsR41utL/qNKL/gH3OIOGL33/1pZu
EJxTlk5umtnqX9kgspdERo17XDx7+TQKm+CTdSS0cRR5Ot3CdZ6+O/lqH8pGmt8wTJZfI4+RczUH
tti1WAWeNZqwV3uyubPKQOIUTLt7LHCGRDXBjtglMswFE5L4XhjNOqHG8BBx9muuaLkN80sdNtEj
mr/lhXvySzqzrLzJgqL4iQ/XO3bh4DxX4eje5f1SblbpLHyFZVP25OSuz+CBatPPM6xeOPvE47Mu
c5NeDjb2i2DdVCS7s3vsssgpE5sJlDJu1pZSOUrgm7Cx9JPpO2qjWfY7l9xR+lh4Vu4lQ8ddf9O4
zqXEMZlaxlWR+eZujqb6hkE32kQkBd+8QeRflrDKrdhM/eA1LZ3BSRbKIb+oDDTchiUVuyMtCeZ5
qqg0XgID/yCuMSdgbLc1L1c+N3TzG9udir1DVRyq82imz7ivyJGg9413Ey1AtOUdcPukBhzCdbkx
rYVYiCWesTZHf01Nr3zsZGHdNPi6T7rgP4t15HX3BmtMN2NocXe3ZR9U26Aa3dcO9ixWdR5yoNKZ
kd2JwQDQnOU6vfHWrkat4bkPDs4OD8byNDNSCNzznlEk9TSUhnVQlq1vM8sJ7oF2yWdGhcORA6Xh
BWsNaznOuRHsejeQj0qSG24mbrffoLOVdwEiyWNB7kfhog9/BHPePJn5nCb2tJSvQe2MCmHfVH9m
J6XdglhVm8GXzhgr5vcgR1Halax59HkaV3PjZqCks/YRW0/+k32n9IZ2usw3Kq3724js+TQtXUVq
2pYH1QcQ0osl/Ak8N/3sde1ANaBdo+0oFudY4K6wkqKtrM96dMf7wZK4NLg1g92W/VfIA8FXTuf+
xXbctdtcmj0PUW2gcETYYN8ZUV5zlRdm28fk1ZhW4GAdDG5z9nbk2I3Yf63FD5Df3W6xPGQ2VWbN
G6tybSOustr+B6f69MKkpOdsMCqHL9plDAvpL1vHsF6nH14OljxWjAxsqz5f0H0E3fJFBwg4GBOj
RGMIN/oSrZ1+CzuLC/5E0pasS2bd4R6zf2lz6tHuCdbHSz+c6t1Aj9ThwOaqH2gkN9KV3s9oHMob
uC1ItgFd1Z8bu3CfG2csyZm0ugvaMXpy22nmN5ll9MPrvWajVChPah2CHduPpMB56FLtUnWZvnlm
0a1QyuZhB5LcKrGGcKZuW692kV5Dp/rEoiqpAjw8/Y8Whn9orX7krlAgc6cOfjYKVT7nWgZqYy+D
fHEpt+dbwiBuQohZKbkmyutNmpfs3Q+O7LhTGGNvQEy2Naeg2eqLP6QyWQ8v6BLuGHoPz7nAMrpv
uXr124lKwbOKtH3IxSUHwVkJUt2uuWp56eJI0oiLXjyz1rehc1Et951HoaeOZIystn9y+4oIJ1Zr
4T+1Uv0sKiM7990A/NxN2cINdLmgta9gitLcWtjKJffY8BG19xRs5K09+14eA9IJ2o0/+aW/BYTi
fK5KNJLxXEkk9o03VNYmnxHqUEBokAm7DLKdbX9adxJeOvqovv4RjIWfWGZtqhuCIcoztCIg4lPK
F3vsq02TFH3mHMLaGJ5qwNwA1r08PMx+pFdG0hvnoXDddcdckHtf10F1LFtM8nHTCNOPzUVZXxub
SZ4Y9An1rCJa4oU9vYTlhPQQsCl/dIRjf5raoritZdMD2TOrY1EtNc03IW/XZfYPi0jbnV8XKOAn
szguk2veqNFs79VkWgcxtG1BMdMNvpcdzXvegXLZUgVYGJsYGAcewo7LvcbyQv7QNISbkO6VHMkZ
Mkjqp9W1w2Q2XLVRc001pKvXJ8uv2mdtrRyahRemkN2leM390ZZc7nmQxxFZ0r1sasoLAqcZm+W+
JXe904XyCC2lvuNQY/vTIr+hAEd/Od96QkcIoVRpf/ejoTp1ZuiegCqNp2BkUQzRQlYm1NGdr/C7
67smNRD1rWSyGw+ZogsfX+hqByaBPLpy5k02rdVdjYOLAm9gP0v4JRRIW/vierfr6NjxbH6tvIgs
o6Frf2cUneHGCK2KXcGg8FuZKv+TRCW4RaS5PvbCDo6u00oeZ2vRfEfeuhyZadWX6XBcZXGBtImx
PfYfubZ1dwq94HZELrbrjN76NXWzfMiNcD4tfkm9uh2y6b7gHf2mKBkna8Z4UsAQ2W51xvroVuW4
EKlYBtXmCu1JhdzfWb0+mtXF5y4c84BuDc5TZA7boRs8MtyJTUYHQ9q4dHIPNyH6MvI7Pakm7J8i
G3tUYJv215rmywHyS7f1NXEjLNT3MC/C57JDVB+Lsu02zHS4aZKbwvzUqw7daoRoXbShOnFic6r1
kU3y0ZXu2Gzc1p6/r55lPCjZLvJi1222TZSlG9ojUqK7ktG3KWAmJ1nNzA1Jcd1061MErDbBNHf2
J+nnw/h5QXnO9SM112C7LEFwTL18WTZG6wk7FuaQuXHA1CYpY+N2+T70tBXEAWaQ46hqVKFW1VjO
yZ0H9R2tpNE+BTqQezGq6mf1v6++muvM3+iyKznnaqFRDroWl5RpmYynMTOxztJ7bNznyHCccYv1
dpJbB/NSQutYHnpvGLehlbpPjaD6Za2iW2PTjeRtEUb1bgppasT+XFgh+YdHLWFluC2mFt98cxpr
QuIwGWcyAetJ1yHiIkps2z7s9Jb0bNyE1ALOVSDM26WVLu5hEX0dgyxAbrVMB1lRtw5UrrF8Nz4l
Aln9ZAs9SERdV5/KERH4xWS9t9aq+LJwT+zJ11T7vIxF/1DIevgS2NR7DKAQ+8r21Zcw8p4M8vgd
+kcP8YVkQsbiLDlhTJy+dx15dNDld9if7Fd7IORQrTJwV0/iddQNrZ1uXnbGOi1flc/UgdtSZcR0
J9L7QIarHQ99SItlnOyjq+zsmQZN9GwNbb3r2ZLas4HHBljQLu6ZrgHDWD4YWBm7NG4eC0+5v7LB
7b56oa+aGH33yukNHXlb2bl8XmdWHHOdNW8U3jmrNOLCZuuMNAoQHnn3fn15LhRFECP2F9k12EDC
9L6m83HuLSW9bTNE7eOihjCk+md0p0DYJhUcRmcIgpmlT6th2yeu1eMdq5PiNuoZ72HISiNhMCND
AUaZiwdLmuEn2gSojdln4taUWeGnRs/R0fWgwCObFl9qbetv65r2W3wuivKcNe6m3HaqBHCcfmbB
FcW9rsVLY6juNKL03HIEsafQ9u6posTzi3/rL76S6qH0q+jsd6LfuErg3CvX/FeW4aiSFibCIAsh
EYxZdsQu1+0Hp2AZhg5rEfuy9U7ONIqbzqwi0rw0KONSy/XcVgSQRCxRexdQkF5jjrmC2ipfCQar
mZURDTQCDsLqrAkW2ynpzbb6LlNhnlo16EOtIv+2XlrrNleSpRMVTscQNvaT9CRIlUDQROC8VMW3
ts0CGpFF2h7H3mfxj3bDTHOChOKRXht4zjqQEGTRXsdtlfdcZGgk7CglBN89ZeCxmpvgQTO8GDF4
VuQMN7WdmiEq5vUv2RsB/SDCusDd+22mU3owGB/eCCpnKJ2tjlXMJSjxYM35ZCBXzezolfqLf86C
td0Mk6Ynn2o6NVgTG6bZenPZUxopvjQ4Mfi9w05t5sDPQcRWwd4oCucrOD0eirXMGUjiEbZ2PIuS
mbuKMojL+GmZkD7rF1w+9BBFthqnSJgkT+689I8hn9592xpy2xnLsp/dUXzn0p0/j44ovoZ6lD8t
LyU0USifN7WgxUiRW9dnN7c7Hp5ynTYRuuKzb9f5Fr25DSl3SJ+WSbM33ZJ2xxkVyD1uRXfrLgsv
GAMPGw4keYgK9LE8gvWxWmvmv8aI7UGeh5uMsuh2dsLOSOaithM3XZbPXWQPtz02mIaDmZ4B4uhI
7UlDX7l1ThdizyrIHAPztNoy4MZGOSsLm4Vkz8gTbIrLucoHXs3BSpuDsKqi4I5qhXdqmK0Ojepo
nblylft1qKIdI5rWCVTN8rr0bvQa2HrgTfIrCZK6E62FkmDR35xojfytwR93LwMgQlyc6q0jnflO
zTbbmE5vl8eC8yLcVlk1PIYZSYhpoVcTmRd9ytmTPM6uw1mBDOHswo65AZ+pzrPu9YlOXfXceZq7
RcFqIT1ef2dblxMDVFGshLASUwsY9gguieEd3X57Xfb2Mmd7OyzNl4xjl6Y+usSfLmSeKB4syvk4
euX8GlF9+VVAEwG+2Oa0AIM6O4SLpY8VVe0ORTtJ2Rjm1o5SvPUwiRqnXWXWG4vj6cTutTho/piH
qKxbEkWM3PtlTJ2bnPsjs3glV6RKl9HJU8QyOvLZcaEA9mAwxGfHRre2r+i1zMdsSK0T0GPrWJrW
cE6xvd17Xq5+lXUz57d9u0yMJviDexgc5b8UyHi/uZZl/5hV3u8GRMUPTjgsKN9o4d6MViStXbX0
ZhYzhTadCe5UTlyXgzlnKkHzfXzTNvCJfZ96Ft8Hv63aeYz8v03L/6HuTHrrRtI1/Vcad88LMoJD
EOjbC5Jn0GBJ1mBJ3hCyLXOeg8Hh1/dzqgroyiygErVsIJGozHKKR4dkxBfvOJEwNxctmsSBN6cO
vZDs7jpcnpsmbJKpXcP2bJG3CczTmMc9D5QTAc2NSe4aYhl9T93oanauKNu1DinR39ewUMu7DNL6
2Fv4cLVdruAErnVMNXrLlDC4n3QlQJ6PTkjTdBB2iU+d6+/VS8MD+RvFZ7crQGSaMjtQNqOOpqsc
yuYnMx83adyfVIW2Z6nr+YvbmozZuu/k9670xKGFZn1wFr/FZjaO4q4FqDnbgbBu89msd5wKepK7
XNDufAz1PQJQqjPUZg3fZmKGeMo3ZZ3HwvJPs5Mtt3ZmSso2nVbGe9FV9xj3svlQKF/yWNGg0gOl
QxBHTdN1fbTa2syRLkaosaaX3SvLH/ZltrArykn3MU57IAwCBbsnpBfUYO2ip8yhsDgyD1Resc/7
LyHqSj/KyJAE0dqgIzY+/VMaus2jBx57NzS9faj23fsqw7KEd6izawbA4hpKLj9w96oXnAxAk44n
Hje3mngA6mZ7ZPGbrphDQ+BJp/q1z7qPXHQW8Qz3iFlrr51HC7/UI+2txa+sbdybAevFz2q+oN7e
untPuiXktgOiPCp3UzQ17ukvUjx+ZMGoD4NtmHubGQKPMeJAcVEKut7Iy8s7n2yMxVBw8PtjYaoj
TzUIYNlMSUE90JEzMue2sqQ5t1Jt9g0FX6jiVWm4/LRcnglOXh9Ir8V/XHvoXsa5ts/EcIlEKCJP
LF4iVBuw96cqWHQSVk19N1p+dlsGqnpciSgFhffdEt5wNTcm185TQSp4GueN68WDA35flKp4Lppm
uatt/yIg7sHjV5aPR1/QPsY6sR/ytWrUebQBcOmP6Vk4CdT+dOhcuzJOe2nE3QmsutnCKo061v8d
53k/JW0F7JUsFfiL42yk/JBPoM8sdrnNsc1uyPFMLfOFTmVSbCfqVW3MaiJ48WELX5CWpHecC4SJ
h9x6TS29HGXaWmfAvuUs01zKyOxDeV0CR7JxdOH6bQ2X6jVHmHDV9c74pSbb49YZA+9Otdjj4lro
+pD5WWpFcOzIPduKLtWo94vqO4uqPz2KOW2KZPHL8GQLNuOEvNxW/mjHbExqu4MgbQnH1buYAMQM
MVdxU/eLnYy6+6HKwbhRBd1w8uSePvsL+qh7bWExccxSTM+ScIDwmDO+lTEWtrI9mX7z+G8cKfzs
iWusvwNwf0pOdWuQNfDbJVqFGTvuXrwKVuHsyKisfzoIcu4dywd16Xg9ScQIlrbgXMfFv2mC876Q
ollGo2uZuMW9GWG5DWgWZcZCCj5crUhpb3xYMu6040kofnf5QgN5Hutg8r3DQOtZc97TKq1uGFbX
aomJEwnS7Opyw2qL7mSEsrBknKA505BIUA0K7N11si+DF6TtoyOL7iUd+jpPgjEP2wSrCiYi2q/H
OgrJNPjFrDXbTBjjNlL0BlAAX1kBMZsg5fAqm0Dyx8eFIWjL/c2KKVA1M3VAeNEo405fForBFnQ6
vrecfHttF2pzq6yLMiLlrO+0pOdnOs4vlkFtfqHjcYN3auL0HuVhbzH2NYVXsuNls475nlz3BAUR
/Bw2W9kHQnIr4AXR1fvJEYj19zGf3aTYR3G/QwuBolS5vUV+n7kH7brjzepV/ofwJkih1lKtiGhG
DSm7t7Kv1Zb6z1PToTDJETVJz1mTYJm360Zhk3bDi/ajAz2MFUsY0747eTm3Ds8AB0vi0+rMdk62
8mtIprxsG0Dt1BztMsNogZEQnU27vHPDKGmcR3ndXBxTA6rZH8umceVJILO7NFjc9My4u9qHhs71
d9BT/QnO274Xme89Uek9iqhEV3UDpYM2rppYtXuLGvhxzhjQkfd69V1drOvvwV3DcwcoAzZO6MWP
wt4Z9ieR5adxEvYXHFxTMgHSsSmrLDyVPNjfQ2Ivh9iENBiWaT9/x3hX3edIup54lPO7qa7sd2E6
FXVypd099bZ7R64+HQPLNiYUU3EWGTb/SVmTFbNz+L9rne1Ht+wG9t7Oft67fT7y/q+x9Etx6zLe
frr6giwFym5ee7XNPFSw1ny1oKtB1qprmr3MT6sqIKOnXMMyAxEEuoJRTjuKehHNDB8GGc6NNZX6
xlX5bzio9HYj/sGJoDkzKmYDmsSrplQ1ne4VhQh2GXgfvffgVmerJf9AeNSNQJ6OUb74Db+E09+A
EYTXo1AYWhuzMLzkqitRCXlZdoOBZf+1qHyDhXQw2wCpP000d902+AN+ebPVvLtQjaRzF/1oYoNH
IXJgaG5GHpEjQ3RxMJYVfuUFDB+7vk7vh9md4pkB77huTpvU4wZ8TTh3HaL5yDh9kywRPIdlXz70
Vtd+LFYNArqnHfxPqruvNecTN15wycm/+x7+oza6567hrz8XzP3/WpOLre+f6NfkQ3/8ow/37qP5
/J//egHQKtrPfy6h+9t/8fcSOtf+byF4GkPiL22kMpcE17+X5Arx37AvPtBISD8dlVG4iv5RQucJ
Wuh8hxa6ACOg+88dua773yQtKpwSQtIKLfl5/+d/881mn93D3/nf6U///L9ajvMdoMz0P//1R7l0
YCOQY9AOQ0mLqhP4f/bDNPk8lIISqqTE7H6dBaV7XWUcl//p+/jHVf/yKm7A70MJZIhF6o/i7KDo
FUT5viTA1pCDNpl6Z7Ssf5Xr9kc3w+WXkeDYgaLxFH1y+Gebo/aYUqWfm8THqYJoAyVp2iABDseg
APNtpxernfYbpu/yr0ownD9Kw/9+bUXFdyjYSnCpXz7bP+nP26XvhkWwwXt556Tf66FTexHpAb1w
tO3SHm/B2IUblcKr2SnY/79pZ3TeW9EMaZI3k4aZmGW9xpkViOzQjHbX3jWz7UBs/qd3wwVGRHag
6OTkzv9JiI/ezlT+bJvEyaV+nFQBT+eiLlkP//46fzTLXb4Sz3Zdz8eR4AVc5k+W+HISaqHEnETk
utKwtlKs3r3QzbB8Ud3iI/Mmb2Qv3/IwgwT5T39J5Ukl0Hdc/hI8EH+8H7PWKJRlqRLkX36y51tw
Q1/Z+Bc6i3+568rzHYoindDhnQz/3PUzyK1MM/CgpETZ+m58hRrYk/034o7e/v2Xefm8/0/OwZep
PIhUV9JkLaVw/twfTfxf34C2g3wMDuGoLd5YynrTIFHrat3UnHL+M7Pw364Y8ixLYQeOCOiM/eM3
WMwwrMIvZeJtrjqTVbnEq99Zf2Eu/JeHhAXRVjLwfM4VLkjNH6/itZ47uiVXkajdHkuf+acOCjuB
TqQq2B6+yW6rH/79d/lX1/zTg9mgQdvcnWsKNZD21KR74lTDz77x/VetoCNUFvxVfeS/XpMlid81
pHKUHGT7T5axIFtHPZXmb0e89NqUu35w5A4+ZHXkUXvlUunI1AhB/uIl/Nfnxrddnyp1xcEtRJX3
x+83a6nPpN5cIIEE5774/z/qPfUjlt+Asdxvqr+Ikv6XV4IV8KJ5lfh5aZ7+cy5zVxG3UA8ehcJa
9fcOfs4+me2m9BMOE9bVv7+TDmvJH18M4bqYv7kQ7Ze29Ly/Zbj908LrdORJBvBlyeSntUFRvZft
dU8G7f5a6kv+V8YvmXJgoFT5xFHRr4ke23Yw69APz54zDs7HWq+2Z0dZVZnxeuprhQQVmYd17Md9
COJObn3D6blHPTDW5P0enNFL/UNrutacWNYQsmwB5dfneQ46JzYIKoKISRBJdwMZB3E6NeQpbSZw
2uuLHEi+qn0NhkTDQE67vApr7D1MskTFRUgwUPOQC7fqH24xIOIlpGLpbildIa/c2CgDr0s/tX46
Y8MhtSis/q1rReBd+aXZEZR6eRDgAJgNlhfddS2a6Q42HHiPp91QnHIqGBdpgW/6ixGo7ufqS0lW
FPi5kkR8ZRaarGUIF/DoQCjzYFVLLo+c4fu3fqNr50h+u9cfV6h2desGFiRtzaDax85oY+CxXUee
OfZP31Ib5wJGk6xCtB6AMWY/WR3d1aWtB0FfHqf4J/hqe7J2gO8JznNftL2C+fYdecIXFr7co06n
Qhxs6uBpyptb/W1bmzY7hXUlnGhFNM7xUJBxcIOmXJ3FOs/Wwa3g9vBQudSU93qxT/bmhN9TFei5
R5ZkBh+96TIGY+TWq3KeFrYL56tLlS4Zq9vWiNM+uCTQoOxGjIbwuQKeIO0HmR9En7FuFyShaIes
xojnAMl5y5kd5QnVaQq9eqe1bx2kQ5B4RFihXz0IZ2r3KzNot4H+r/nfsMFuia0mC1bqIlvntYTM
xdFBb8PNhCcAhInWVw7GaVmEz9mmOwf1TzpzsO/N8E2lIzLwvNVFGK8ydas7jxKu7UjneHqVumyA
KLryGhpF9/7TOKb5SkRSNXQ3rOsMG00fZlvScrhrYn9svY+xnRiYBqUaIPVe9upt0Nr9TNu8IONo
241ztK26KWIB/W5Fa7kO34yW1rMQwwoGJi0yb7s6dfpog7628LuUEOpNVi1lfHlsfvPkdwiru95Y
kZzSFCTYoAVZ/XnUkfDJG0j2XvBaFGlGFczuLXm8Gt1/bUEv24M11+mQWLxEktcqJGoX3CZ7RbOD
EhnfJ8mC2STkFFvw1T9kZpzwrkC1jSJJ+FsAAFehtyhn07jRDvK7kFOfOr9CC0qXIBSSYHi8JMIS
rqN/eo3Y7VhB89jJRI8qAfPWuHXE49BiG3HvKtTKuRO6iBCwSIDkYhiLPVfs833PYIVsFOrbPdgb
781zYy1Z9sgmWBbH2Tf5HLO/DXdbivMhcgrdvM/ZYr9ZZijvoZ489zQXKyo0SPyquBpt7JII/iyh
XgTqyWteXftdL2bLDihXxVM7ZXv4vbpoZI9D7noWJVDKGWGlsH3kD3KyIb8R8LQ7P4cQ3qkxUY/K
Oj+BbjU6au1lfHXcZpweZDCP0w3ZePMTiUZefmV3o6AmZtZpvlWxXbEpH9VGcNyVFLW9xhVFOOVt
XzPlHcFmJvEwZEUwPS5BJ1zyePVomXOzD6h0vLaoxl9lVTnrszUUZYt1aWnrw+LSz/OZ+XuRHmtm
0zIGsgNORHy95rG1IMuMa1UyCIDNz3eiMXl9RP+wgNTluzllbiG/B0hUeJQdf8+u+tKtvtoWm26y
L/v+VW5GvgHAyvwQlqY+FGmKNaMfLf1eIMu/0X2zfALC7b/z0h49hNh9eQ9buI8PS1ZbH+kg1PfQ
D4LnANzMiVMUpeRIrvn0CRm8PNjubBDx+N74WWarSCOSC1Gc91ITdLB7LUmJNXqpU8lGoxPiZ50i
quou8CNPK/vk7W7WnJ2lbe/ybt7JTVfSxLokF+toRCFmqEfCbCP8fYApKAvC4Rr/Z0dOjBq6Z/Rr
AFtU+4HYrMVFmwTQpeBAy+498HacYE0p5/zccAAZEqxtyKaUI62fiH9m2hrqoIGf6cZn3B/wQEgZ
bMyboxSfa1V67VEMndTX5SaoXSbEK8N20vGWp1pRWlMV6XiFpNn/WCpl0WcAYfyGO0VUUeNaQFV9
ua13s9vvX+upoNJzzrOAX8Lzc5RBmbT3Q2OnhRM5LeaOuONDfza1V37IqkStVYRTOSWQdcGU1EhQ
ltjsYrRPdPfK7NhZpfoqnXoYn7GyhlnszNJ8KN+xf6KfkwxWeqEgTVoLSjDHJ7jltHnV/GUJ7FXF
WH3cU2NaCUpUThl3sWHTAbbP37YLOYFTEL/agd3XzmOUagMqf5RnC9aAtnrYrR0aF8hrU2fTWCzG
sBoDOzc6BBDevbB+jC30EFKnLnTIh1lyvDWbbL9rQNfwblvrak4Gcl3bZxuNFRJD/HRf2gXpwSFH
knRoSbZGtXWhkPLa78uYUDjMdxLtwU+/DUMinObSwkLAN/q7VCVyWDhWHgXcCu63bMBZePB8naWn
te74eTBk96lavPU0BOHuR2jzcEHR71W/kn1ZTMc2DfHCeOnCg6QqyKe41IzKUbk7qNcdbKFUwDkL
tltYruJhHXuZx2DCzseU2fUI4V/Ya+RVFcJ+sVvqg7SQ9K2ztRKImbpLaIm7SiQXjrVxZx13jnY9
dx+W1fp14tnC5QEehdlgnVaRRf44rd8VwXTZcQyL8TErgz1POLOg3ldV2C2nlu45O+77PlhBruGd
DxUO0qNF4hcBSiodrv1JNhucbl53+Obm6kfBYvio2JTbpHHTcY+MWvzpOLYociMUDBr5065YLh0s
qrRPqjGQ6GR3W18ZSwdNPKvKfUeVhMq3mvd0jaZM4DeYMMoADu9mYuPuZ3uPgkpM5xWlyfOmWFeu
0rae4YEmVs0khNmz75ZsaFGc9xV3tdI6fwyYR61kSaseX4kgQDHp56I/SIqL/ONee+ZHqUzFqAoe
rClpKX1IPtD/kiXJt9rYzfcQ0X8zoyPFiJndlVKp5ayduayTyYOlpgy4d6hg7wWzY1/lCKrSdn3H
OHKRamNwNYgNA/2YZm6rr0lr9Nh5Fjf/1htk5qx5bp9Glsjl/dDPrXuyYXj8cwDVrg+yHBh8C+S/
r9iczccoFozQuA+wO0OvBr/Tpuz9aILnyQE5F/HbsDY++fUcXtsLId3JCmz5zUi7+oZ5W5J9mKc8
z/neOCcdTp4dd2GQEk/XUToRu+g3vi1DO7O3B3P/Y+3y7onYN/Myjf2OdXrs+3PQaX5pnLSYB5EW
jlUULBn5p+ClKtkbt2Irrvz2a7vSHxYPss91NDTO8Er8E9Jrb7Xb687ydx+Hj0MbqWX64JuVVxd3
yJapEf/kHi4H9iQ+ERsOM6kHrGHH/iSG/gCgDrEQbihCk6D1lxklhQrwf3AwinLfkdjvLPS54Foj
pn2Imy022GWKaGR8SyOt7QkSAQlQeL2lmzEHJ/X9pzZY3erUO177Bbnk/jYy2ZUHuTaMh/YUMsiJ
AmNLLPdhuQp03l4c9li/m65p7ridg8C2rLQXC9RKX32NRIJOu7FNWlM3T9qU9pMgQu8F43CjY7no
9NMQL6Oh2Lb5IUxXvLYDSj+LZ21TdyrV0xrjU8q+IW6mfDcb6i6MGa3XnwRjtXeuXC9nDW6siTy0
2kh6kaQx+KISmZkRc8Wqpe32qleFZvD3OlFC4VlYbvGZiFfLndEzzN7YYQLaUQXw8bv2ysOIl8Up
g+pX/BP9yCNhuvIYhgXiFXdmE6nXOoswy4vhUDhz/9vhXxfo8tbhh+sLY/D8yfF+KUmjjtYgbNTF
+ICYXiPqenJE0x+DLnXp2Jx3yydOccKKkGfaLuJi9Zd3FFM9VldSBfGTsbYnZlq6p3LOLBZnhHec
LzKL3KMhZYe/TqVYsmhlKXoxfZn/QOfXr+e6SdHymr3Ob1gim/eJJqmOQqZVPdUp21hkrR3cyog2
IbKyRZ6WCU8VlsUu/aZ4EKorV3Ts4DDWMtJpSahlOHvBLXACEOSodPHi8O5g7C+kiyzPKsM5pveB
hX21XBvRYz/QnZQankkGL9f9TX9420WzM2bXOodli/KeHtu45e/ZQU59yCuyGBZUW3BiPRhi2DpE
rXUYkPXbNJxQGlstyWKNlg1xwSEWArBoVpRQjYAAw1NeHPbADk4uqQfIJCe1FpARXgDblFkmjVrh
yGfH7VievUV5740IXJE4Xtnfd6njXnw8WuOGCEokLYJZ4GYwvc1+NaUlcQN4Z9Kvc18zEC7+vLwb
6LTnimNSzdpatnfz6PjDHYAg0gamCaaPYXcuQ64zyj0Byl3dqJ0rkgtEsQ0PK9IEfcyscOGraPS8
HUyJLhTh1CR+KpAtRGJ79w2z424fNrZ+BIu11X/iviOf3Q3r/aPZQw5gqlEs3k4NBReN1mIjbE5F
+dsnh/ORo9WcH1MEIN8HrzCfvZgJil/zgk1orEfLO61TgYHQeC4qvc6r8irCPOf/9slo6e5bEhc3
IMELQ9m5cx2gKW9oUi8FJr0jx+3yM7dKk8d5mdcnx0Mxfp22mX2YwIhkXHOCqOICc+cnAg7AxKZ1
oSEbBzVSHGQuqvUAWn2MxLLVt1K73ds81/I2m+zAihua1vhqlC8+hNNYt2Zc9bvJ7ALL18jCAQFY
6sdBK48M6t7OS8Zap7wkqXm1h2Al69Cf6z79wSAwt3ER2BunVcvnc5RdtqHvG3nyI98J1B293sGT
5bXWyxzUw0ea1jt7uCyy57m5nFdoD5yX2BpT/2llXMrjsCmGFD1CHWI/NiE/hzEAXGLj2PFLTG7+
1nt2/5IGogCxr4tUnzPSL8gPmXaHZh7jTsg+lL/rK46hDJKjGFFgqYr54kRib/NccaObuGw87wxZ
jUnXuGFOz5PO9A2Wa8Z3qOwbaAevP4jNLpYza+d+4blt24oz0cvHxa8G50C4FsqBrfWGR5wQDUp2
F6EnAiW4SOzqe7YnwexiWkJJw6iJcnD8SrRGGMYcyzDhIklS68FSXYFkx4J6PM2EXN+7liXeQ63F
QhseLyUmrclHKDTPAEg9KMnt3GydhR+ROpFkdnP8wbvbehwcxsAdz3hxCvXRwmSJZN6bzY7WpXNf
zXiRCaG1xVi0OHZOTIv0ynvSTbzhYmDda7LNNfkNA+Iroop06Cdjuxmsn0SDfNNBCRjjauN8zEyi
Vqymbc+juefZvG45jWVnE+JRiBA6V8cZCX0dWwWeIxxCje5vGkhk/oTHGVTBP7wteDEugRutIY4E
fchwaKWVfww7QXQYkVnebsYp7BBEoaPDmkOhToVGeOYKy9Yr3ow29z1EKDtf7byRHxZJVFXFUVT9
9IVO5Ly5WkKUt9GEgo2q+VIjsdJ9jo5hGoZlP46F7sKDm3mIZ5tQZgl1ELs5lvDW1P1OPCsH2wUn
eLOBo8ojovGgRZq9aoUc2Ov9WEIlznEwODQJlpNPzPhQws5goBMqEc2yvvAG71Tdk3D7laOiV55H
Dkv+scXYG+IwRmcbj56/flZOJ984VuBlwZiy/3S1710L3AEsdVPmv3nuFryOFFn8zCifr2Lj0ngX
2evifYIPo0/UblaMCVhLsB2DRcy/6K3AFshIPryHre/cK91nK3tKpl7Yn7ogciue05MxpvsKi0Fq
iIKUf9GySTEF20P4UAdt9QZykWJmsnLU79OAtTSZHCzD0RBcdnhrVWi05eAQdeZRAtVS1mCpnzvW
axqmUY4kU18WfpySBuIlKMxQbxmVuT8kGU1Pk5rHPG4CvHZfdjV19bFMnY2qJ/KCYkfX4EnWSMna
uRqruniYCtDAZNyp00lkMAXiXOiB3BOfZTbRi+zR/O5pW8Jg8f4+CGh/9JOV3/9uSR43Z+lL5oU1
k3URmy4vqOawd9O8WFXZvWwDbE2EI2Z9RtyMPHCm75s8RI/j5tkEOhh4iTwvSNa17G875FM8jIsJ
WRUwmOH7aBE5R743CGYd8M3b2a0tDJJz3qfJ4hX8EQsx8Vc1B4hLndFv0Oo5afWR16kANuAlRFFP
/JmJ195Xr4i11yy2xGXznjtyrJK1Kzem9anx7zeiX9xz7RJ5xEOUZ6+hBXwTz1tH3gKoHaDaVATu
L9iE0UlqVgMs7GOPhaelMvK9GJAsx4JSqjxxVqcso07slTqzNJs3hRIsO9qb1zJp24BLqAHxfqIZ
b+cU+9bQv3bYhD5xajhPZatIBvDnfOFmAlBRkzcNL6yY5k6YwEOlxZESTQsL9G9ZT9UPsUnCK4oa
Tc5pazjgoE82zlvqZSt6LFwuU4xMa/7iDcrOYvrQB/+wVOvuHqzOK/h50JIbn8tN0ysPkBc8q+ms
7FxsVZ/HmyWzNykJXMIY2owxh//0KzYtiQvJWcuHcC3hdMOwFedMViY8uo5pMP7QZngsMZqF0eam
6iUoF5wF48WtFE8EOmA/1LVQx85PcYgDztP/Xgbzpo6cn9JbCkTnJkY3oqdrsvm6txQgFUVMKvLf
dpiJ+tgKixqGleK4ZxdWlZtWetb3VHtpG+98Cd2xB9zLDsFSkzEtu7B9YMRTP0nnxNOTq6x5tX2L
FNXeONVLYbqxOaB6hhGaVtMEqF6s4MWsFe7lgPVhPdbSwe57kUIh66zL9sMd052peArS9wDsb2Ld
teXww/TunmIfCgCRWSPD7KEznl1fdYu1fEpv1r8clEZVxB4zzteFhnGJJmtBQdeRNXDvyoAqospZ
JvvgzV21JsMQ0piI1yj8MrJC4MEY5u0cuLPUty4786vtCHJPXAaVK7nMRrNsjO7PWmZqwH6Wgsla
CKJeS7tQaZLam7ov/d57RGotftoz95eYp8D6kU8dpyHicgp1Ir5bA2M4Qf97aP3GYovcLIyChsOV
N0lxhrCu+2sx+Oom2+ZhAkzvmUM1sOwneSIWKxOSnlvL6oM0bhB5dhzS9+pHhuCZLnJsbCD36D91
1A2FFyD2KioyNkrJArt5W2DiReta4XgQiuEPa7A+d9IPri2/Hn6Vnp0XrKDwAqyXS+EeGsX9Obob
jc9xCxxOWNGYOsXNBkYmErMHxbujBh4TTmUkHTX+xPsbpJO+d3GVf199l3Sx4SLAjRhCiz0CoZ+G
kwURawHqbONz3gv3U7SkbSQllvu7epCOQZ4vl5EtoEM/PFSW8yjzmbkidfepIpkoJx9AZjwWsWTJ
MAcDVYnMnMN0eQWD5t0vUpuJ46g0IBoL6OHBHxUogASWEQemBgJ1jGDH5KPkSxbb8x4+45nIsCKT
fMVAyLTo3/Qk63vJHGK2ucIo5N0tXW8/OJenmuGKrTYZdO8Ypg4JqJxB+C7QPr13u6w1suGu9Xbr
XlqNyA/oR1JsHdXGu1yPnbAPjkVvMYOAlapTnkNBHsM5xT44EzW5HPqpBvbGn5/DUxGBXZ5IHJX9
rc/LegmgY2P8UoF9YlQHYSOnzTfte6N8zE/0iTioizlQfmUSsboDgyZzV0CgE9Y5TgSHEo/85dDs
B8XB4U3pTsRzBvXDglluOYCA+IC3+UYeeUUYjYj6AYHMoV6HtEn2CgCAGHFvJ1o5WPxPhzMZR+q0
KpzYai5utXkB1YrTugl/h8jz1UkH/B8RMeR45eTlMG44fn5xukIIxHpOwLLVb+MU02Qj61MLuzEm
JkwNwsLep8c0F9Y98AhhXEWuSpJnbJkSZjcU+SfS7Is6GraPSseRozOFA5OvYjunkzt2urLsIj2O
2zOvLRl3jqvZjeedReHYB3Z6X9CvdmdTufHDFMra4xVYJojdsuqdaExXkmbqnRkopl2eLCTvoquO
6gG66RjSNLOxuG3po0eNDJVhQ15dlm/gc4z1krOpzQH2zBi8BkdOwgA1RgnXumb+DZxTawo7f7bB
rDWpZsxh6DO3nMe7SZUFhMNVEdL3rT+emPJhDDuAzeZmwWXeRJ5wVcVhtu7wIW2cx46SA8TNNvTu
K5ulFugBBzbalk7a6QhRX5dn2dUoq31i8u4ch8ryx7xi0o2IIwM6y7LAvMH2AxTvMFw4BEWtCBqQ
ZVXkSc327B4LrwnUYe9meWTOX53Yt2tiH3ssxY8IkorvU1cQl7gTlyoiEj6WW0B8xtTZC5snPFzh
F9QsW/bFzdy+v8yxuXWcAP7pKXNa/1I90uJI2TBY7JH09rlKVs5umpC5sE5ZiwRKRKc2Zj3LHMvm
cZV78+6wyHO0UGhYQPCN/07r5FxDDpAUFxvRAT3YZaPHK65cv4fGsm/MMAE30BxQ/oadqN4wmJPf
2u/1/DP05n78xfEFndURn7jnvncsVkQtaRdW5zvpDmPzu6Jia3zda9fKSD5cyQUNy27crkG/uvkw
+jPUYBq0BFX4IVoBTOBkA0CIwxNGoyyU+T00OY6bYRqBVmXVZukzZEOuOUst4wfuXFYPInZIBRNl
6hMKmGd4sTljKisewnT34hq5wDmz5gyvEc4odbBHZEmHkn3yqVUlcy+40ny1hgFFSOQD1d92Vk08
YPDv/U198YYfQxxnRTywPexPW4GA9uTmis23JHcLrgiT0AYq7/f5dTfCMiaa4ScHnfXzOhkt/tCx
qmdpXfWLFz4ohjwSJjBN+A3YV5l6Z3AXgzFDEIjYfoTh/2XvTJbkRtLt/C53jxLggAPwhWSmiEBM
OWcymSQ3sJyIeXTMT68PxW6JzK7Lum3aaCGz7jarLjIjEoFwuJ//nO90/fK5jsDRnUAV1QvtJC3S
KPtzUXNsx7R7kzQpUWvT46uxCtF5RMq+DdFUCUijdbW6tAVf276CyYZvN2XuR9JkbyUjRFOkDHc8
j2M/4Z8oMgUQkUcZkyAHBBhQKg4LE2mLeJuTtoGsa4xLf+J/SibFfj55LXRDxBAu3GyBnKBUo1oX
6WFZzr6Ma8h2VtRxkqkYh2+Z04BfrGtXv3U8pB6MZcQdXxrMA7cWbDNnm8+OxP8+dl5gdBBFtlQg
Eaa2UHNbpFoTp6+trQ4YKQ5ihI4KmMqFLFt/vDDkwPI2qq7GTw5+TZ0txtdXy9xB7Ei93NqXTerG
kMSKRh2wt5uE4Jo+EiyPALA4P6YI7H0rkgNuLJcf7mTV8lhHWZIeCVva8a63GjBb24j7cjo1We6+
Vl6lXq2mG5cNDWliXDGERuVecWboWUJxJYC4q02veJSo+PFtlE15/d2nv4Ja8DEtrqHiFsVpQBHN
N8mE6o/V3YtvkJZ0F6CfGBEKIXpchDs878vPM8dWelOmRXun3IgS8y5kCytPuTWAweRZbrr7pMUY
EEyWj6zf9ZKZrZMoU1xakc0WfkHXMg82M8P4ZmoTRwWx4zX1F8Ejsby1DUXQQ06YOrZIFqh8duI2
Pxxf/5Yn+Sp5bStdfe9+a0u+qd/Lh659f++unuuPf3J9vVfw8C20xA6b7T9ef3UE//IPAa6Lbr7r
39v5/l1DNvqnI3f9k//Vf/kPj/GnucZj/FphbFl/WsTm8GenMfar//bzT//H3/rhTP6fVMm8PCfp
88e/8sOaLM0/fMyqjus7uKiEIzAg/7AmYzL2XNxUHoZD0xemjevqH9Zkx/rDVw4FR6Zy8Qu7a+WH
Bp8Y//f/sP0/bBzJjMFdTIoYcJ3/C2syIUHTYv6BvRJ3pTA/lnAuMTLhzJ0TeAuITaMJja9G7xR/
gyP/0JPkrS/jeLxXvJW+8DmD/2qQK9VgWYsnLbCHpXeaPacO3JKlyCWC+YSm+jaKsT4OrSjY7JXz
rZtGNUM9K3t22T1euQs2lx3kb6xZkk38kncD0VYGjz99cH9hoV59kD/5P9e3KS3AMpC+fFSgf3Fj
MofTghhtIG1HH5h08bxAU44u+m56jzjzX/G8GpAXfPk3TtoPbSh/XiFpCT5yG5c6DrsPRtAytaD/
+ZkIgN3l92Ouu6cO51mQ2H27X3qPbzgWreciBNqVx2b3VKWxfmL6oq8Ktw3YCsx/Y/v74Fr/82II
9v22y5tyvY9dpWmM29HsSyuYW9FLphg84zAxFK+/v+Z/9TIKg69a77/1nv/11mhY9+EDdhOo54KN
STc2W/Jrf+ch/stX4fuCHVtxWLVXQ+VPBsbKBVlHInwKknxhZBbTTe2b4cvvf5UP9tP1ikEexJfp
cgu5+Gx/fZGQuklfZckcIG/bV45rzvgBy+peoAOTTAu7bU7VyN94T9fr88s9ywpC8IGcGy/O13j9
zX/6zbBihWU30Fgz5uO3OsMxsPgCB5Yqo2/A3MCHzFmx12QPt2qo5Off/8r/cl3XV2cFUT5XFfDW
6oz96dWXhfmiJm8euEN+K1Xl3brh0N///kVYDj/+kg5iJj/eVlBf/tXYG9XWyLdRp0FTGfNulPF4
hYs5PWeLTcJqjqL0a6jmLHBECelstKPDIgqHNWbJd3mPf0hMUOzMOcu2jRmVE4q0PX6Lekse81CO
F2Sl8nOPSX9PpGkQmExE4IXLBFXUn9O7EmYOJ+6ld7+GDUrXxshMfSBZJTug7QBHBuliW82EM7jo
iGb/2LdAVdrOFhe6BUk22Q3B8bh1v2bsPg4poHdcGnn63YOI+SnFV46WOA67mY953mYsygFIz+Hs
oOZe5W2KaD3P9h7VBaGpyd/nSNfvCNNXjF7Dc5/69hyMZlgFQlrhNSXGJHjtKfXwX5IstxuX2p9u
sJe3heT8ueBvn+NwTB813/9mA6Ru1jRhuew0uVIF06Pa+tq76chjtnxCR21h5Dc5f2ZyvMu0IEUf
u12/gXUyQEmaNWJGJPD/ag2mZym7vcqJo7vI2msEXO1gwXOyhCJJFlQPy3NkkVBxWs3UHaMgSLra
SZagHfvqHlvo8EVzPgjyhgGLSD1szok7QYzFFEVBdLbJ57o5IYTaRw/v6olMWHZogbE2ZzJc6dZN
pi9xhS3HtVvnIOsp4twJ7IOnNJFz9nGnNHUtPGuQL7Bp1oes6vydpZnpxVhTVgWFAa4OYYZgSlkW
W9HjanS3adorFJSOzZxZDcfKycydGEdmuszBe+OePOR8akxzn7UeQ8K+Wk+G5WUvrWdnSPHhmsVa
ulQ7R8x6YhtGWX/ZwTXdxrKBIZLLYzdn0xmHahgYTaW/eX2H/B1aW+wpAeMJxoX9Jb5mZ9uPyVNu
tfS4mBfQC1/6gnl05Egojxp/f7oES5TUJ0Wf5S1qT3EidChOyMgXcZVdW2UqIcrZw5Gt9zc/PcJz
fu3s/FIb/ecy4pCGEfYcmuUXWdvQQSIuXu5KFIMC55KIFLDYmEiqdAWu5Ixz8iZqJRl3DM9YDvSE
EgAzbEH16eAsVY54qKSjjgaEg6PqSeVmDpHD1ZsWzqAFUGA2TunoHdUGN6afXifLKHat6RQBsAX0
FPgHRAjgGFw7oQUOylInEjXw/0qx3GtjEqeYmMYt2NWXyXf1AfvEcCViItplFoGGcXpmwAbtqEMJ
3Lso5quhhoCYRgOYoFoPR13Z6AVMDJ3pqzbN6ugn5ZdyIF9YEadhjH9nlLZPzr4abvFjgkbqG2qN
zfymKTt1W8KOo7CsgflgtAtojeFN4t6dARrgsqhv3WgiMJ28hTiZUGJb3A3E+ncDZFkS0dEjHs7L
CpL0RZhx0ZT1bUgwX3hifs6zEppS6b8sfn20tIWXgo0LBFcMi91DN4006lZLG2Cv4lvmOMVrJOdD
bnsXUVObW+xbXyxAj09GMr0Zvh8F1Rgvuzw3js7oLdd6Ml7piwi3ealimKGpPd/M7P8wi9OPx13F
EJSgPEaN0NgDlnkBQcCX0I0PtIF/M+z4BvfWk5/EzZXr5ZBGV/3JXdfDWZ6EjLKtyqb0MCe4bBtP
HTJ8NavjBGDtfMfo8mQ1DNoqQ+RUMPz5dcpvJ7PytwKZlqWBAoVYsZZr76Db7jw26Uuazufe6+2z
jPrF2RTz89AYJZNUzGQ1H3FV909tHAGj0fPXXnnXfV+U9GKpZGcSKAgcu3Re3MLUvA+FR8uMH0ud
fpnJbv7dnu5ftpMOmT/yNqTV8M2rj43pBIsnUmZRF2jQUp8EXV4FjJEE4cMjXrqvGsf6VMsCEo8z
4+un+y3oi7pvUOIHauhypf1To4bphP24ZlQnSmxa+OBHO8gSw34DJjXtfv+oldaHqIfNF1FxTGGv
xAbGYmPx6xM9xziXNYlXB8oATbDP+xEAFDO59YsMbAMjkE0dMIqMbJvrqM9C9zi2M8qkcolkoCQV
cA4HIOoh2QXMdn5JEoi13sXikIO8eKFnQj0ztPLk3tJmGYxDN37qx0p/j5ymcrYrC848Em+Z1bbR
PViZRMUvRgKHbAtpnSy0RCMinQ5v4QpJqXgmPA9taCpd+VrOnB6SOidBTZaduPji+cV3LzeyZ9yx
yOZLhSFrD/YZYJppAoJj90B6bY9/onjhKyPADpjtrSmjmofPAHxmz9Q8ua0QmZdtETU4vEOzx7hY
CF2cEz2MYMGWGNolaX9d7Iw+zK4jZ/LvsWssIM+0gHw6jdH0HBtjt7G93l2exz7n8N97ZNju0Lvx
95hNW5u7CmOlv1PO2Hh4ssa2w+S1pjZ0UXrefvTD6jWEalzvEe9oOhjbksXYCbviBngqw7i8KuSj
1HSBYx/sslvfIY5waOWguZiGDwA6yoW6NBiPeZy+YCxv6hWFvdWMc0ck/NF3NwKX073tVt7aU9A6
zWYUHqQwjpAF5yEzRvnGE1FcJSIdYH25rR2jwmM+O9tgmFXAAM+dsKskabpnZgOUfyzTbCV0iniX
9OTCd0ZX+fPOE/TibMIIRtje78tivlDMWYt9KzssuW4k4ZDmqy6U06HoAxsI5/pEIUv+hZRO+mZG
s1DYriOWWRfEwptELUOgDaMGzR6nttpJCpHeHZ3ziIIGX+5EjVKDxJUzScK173gHARJzClpztd3W
DLuwxVJn5h757/CtnzOwsZiqGrwWgsfdtbsYBTVzsvXxpBZOqa0zLtWyTLYlpKjwxK1RUc9JN+uA
w1wkp3QQw/JZ+Tgxd4oD9pOBMmxvcd4rGUAKdsgZNWj8dAjb07ZPlcVmT7EvC7pi6h/b0uSxUnlA
6mnJyDLM0dFEtZccwd/j0vTuGhGboIKzCEsYwNuu29aYg4HPzNoKyFYR6BFmhH9D2C4Df0wtlHfM
hR8RIfGy9sGtku5LTEvknWstIHQL4I3bDN7Ca8/Z87mZ8+kZ4K285bZvAREw7u6P5C2magfVZLiZ
7YZhMY6VkdBN39JPU7sQI6JGYKUbUoUZdBi9AdiaRc8uZmcA4HwYbneR9CO+lRzJ7FUnkgXaCKFm
b7SNizsoJMld7tlB3lMG0bqbnBIQ6iMG00fOnDkm7GQdpU8G2iyAaTByCUfkZbgkGpQ+G3qAJTO5
gsewQ7p35nukjc9W6HMhgJ9NA5bSZgCaUEB2wfFXibNjScgKntWDDYoM8gXrSeGyzLza5pk8IkM2
I1y7TeErKgUYaoZXrWLkvsdygsk6j7T/bWSMze0uPNB/HVj4m4pkDqJ3ojJ50OCyMhBdPRXqQJjU
l8X00vzCchfRn1MwGexSFpeZswJqgJm7R49kc+U/S6edHmcmZe7esnJTs9fA4LBnqZCfKVQxB2hH
RZ0dZiNdWMT6riDVhZt2U+rZe8tnNwsmcjXNxbRUxvU4m+HTQsuDe0bcjBh78YHhJWfimZ8nJ1Xg
16a19Cqj/MzfzdyHI6VErZLQh1rsNTXRzptpFFoDosvCu8brQiAO5kDUaij5zmzKwVtwSCNDYxPP
DLxjJR/eG2usw4yk5hS86yxQoRutEueBVqsIhrtn61uZW45/PdilSeUiaOnrQU6gJew8S6jjECmF
U9SpVBNsf5tgjcwUu1XbXo1WaKgd/mGiI5TmeM14o9jjvQjcpXgx3Lh9g4e/3NHDkhYb7rPhiaG5
DaI7FCsX0opeBjmsBPCKW1VhIUx3iuwLz4fUoHAnTpqErUvtrQVOrao+e5XnoaVLZ8JdxKmxBdU3
Mvwz83h8iasVlBK3hiN3Xg33WbllVG5cY1L3Jf0f9rYlQIfLdmCavdGu1Vz3jdEZW1dqEDdxI3gn
EZflmKd54W6nUg7AVpq5/UpYZxFbj8xLw5mFZqVZJF0cgDLNE3pfePnTXI+eYjPXS3mwdBe+kh1z
3qHyVCPXyhhuO78y3pUk68WZlfQ6tbvRePBBqUy7srblN7OIKvBMdh89FSz4UH3NBkBo2/pkCrrS
dtk6jkX/0sQj7UcAsBoaaJyorDGLKgCayO3Z41DW/N/kENjl5jMJvc1oa4JEDnB5hq+VHoEHQ8A+
+bIebogSJvfw8GzMD7Jy221ZmjrbUqAEJW2wcMEzVHa85ZQ5Q/4MI3raE+ZKuNNB1+HS8YhDFF4S
P3aSwCcntizHCOariihqZ1vFKdbGQEVlT6vENlvgRG2XGtWLmaZagmaOx08iMSJYP3qp7kduAm6i
9dylhP9JhON437m9Pe1Svyhuxw5cCoF3jUGIbCbB+9HliEdONM9fYgx1uJ+ZBEPvo5UKULLr39A9
4fCxe5XF+bqMmeokilHWdiFmdYfXkcEvhSQdRheceZy3opBeFcB280s9CEh+hbdkT93Qce6aPDpE
iEUOToRTHmzzoVS6iT+59JpxMknjr0aBCY1cmzFckEDO5cVo+s11hsZy305UnwdChACDKtYtZkCY
nkJwKp6st92UVxjLVeg/8FhwWhJukba30BJMtU/cEcuGYfR6g/MsDDcW06pnWlQ0HSR9rv0nDnHU
dIb+tCyPNLUJzOOJjs7eaIVfmT+m2RYzF4a2mAfhHCCydg91KifySvRxuU++3zv+yKdDhI64JhEV
vZgjygkTKRh2NIF9kZ3DE7mw6WfJe5n5gcdmgfxn0XXVTjTdwH3Mhu1gD0w8gqSaG7ByQ6L2M1xa
dVWPejE2vgFVDO+msNYDuSeudC8XuYuWeAXcE3bJ98xc5YHkAm1HpZiahzaNQs4wyRi/e4nggTcW
ipsHquwiscu0hGVCA+BPoLSTv8cEBZaNyGAJbZTIKT2IMFPeOF2mezhXSRv+2Lf//9nLfwgOKP/5
8GXzzuCzL34e1qx/4cfoxf3DAQfgKlf4cGEEmu+PwYv4Q7KnXacrGIwt1H6E3H8yYaw/4GmgZ0p6
oXwAMOJ/D14c9YfDcU7hckUWd9Gq/53Bywet2DRZkBRnLSRbiQ4mPsi2Jrv1vClcCYl7NoNwJCdV
9U997lyEQ9vtKaQ6/HRd/mK2sV6Gn4XiH68I+wE3hOmsLJxfD3awzuBE+rj6+0Y8YoJ5TmKM30b6
SYf9g1D9nV9j4Q1H+4lgw6tpt/fUs7zMBc6r1oCi38v3WMrLjCYvt9FfyOvngR7cKHC0/zfzIv8j
cOBPMVn4jo0FQ/IhfpzE9HMUuib2HujZ48KikRMAc5vsOuYsSAROWljZnTg9UpYjPrVOttzxCD60
eFcPKWsPDZpsGKkWw7MeJltnwBBpTwpjm6CgC4fSVxzM9YbkH7huu7G/+b26ax0AGS5pamKc4rz4
NxEB1ACs/l6PRBXazrODoY+GxxIv/056xbyrwuTIypgOQRjNL5PorqcBnLhRLNHGA5i5s2H8bVGu
CE0b073AzbntW7s5LCQueUpO0eVYp97O7Hng8Wz4Vix+z4SfuS9Dd4t2Olf71Fun1h1Lm3FHH667
BwqO44bnNN4dcLMNgX7WcJMDe3ftWa6/D4sGPk8JN+6dsq7sXVdOuictg8VWLHjuiO6b2GowdCcY
QNt8T3joKe4cdfJ8uh2c+oFgJjRCC7sJ+clz5iTpIe0pIPMamot5qKoTTRWfrSnCnjapadNMXCBc
k+2OEahx6IGK782qoaVvgKE7NI/RXJj3y1CPQbFQtYyVwLhSs4nYmZVPijHWgYaBA5+hOmJT7W8i
s+HBNJR0CxfOqYjTNwjB8JTxyF9KNofWrsQyc0iInsMQo6UorZPDMI92tusaU54kTzBkehU6F8So
MeDmS/zQsG4HVahbsIi0EKaGs0kEfUMd5wC+hc5jQodfOmfqxL74mTwxFoXKosOmBLkM2QL7Zm7f
kqxCp+kWYlwavE6CsflaGtiIhwz/aFUTVRoy2QF77usrZPBpW/rhdzwK0Vs0yWdavRG7CICl28SN
u2PtFtXdQmZvRw/GhI+SuzTFjLhrPDBxkcWeukWG2Evfe6X7PXkGX/l5jHP7xiYqcrnE2NjJG9gX
sRU9M8XNqb7R5kM2tzxmoc5A+Jah3sG7c65aHCoBmwD8JjTyjNvSq8szNXjXygzrb80UesfU8gDf
4F3d0UqanQy6RjEZWoxW4G1s29q9iVNSQ13iAeOsZHEqWjxidVOl12HY0eoFDfbFS0glGM0sMRPS
4uRM8W0l2Y55smTJKZQ6sv5Fj4053Vcmp0Ey8Pm+7eZjXoXk/fFb1C4u9Nbq2Ey0NeTJCCQhCL7A
b8bwPncEIAYiDAdROtW1YarlKwfS8SvyqnOXz1YbjG0Mm3we4vAgEjxinrrTpe4vWnduKXuYxytH
EVLbhDFtnCSFD11vCpsMc/+So/i6VgtTO4c028UEPsR8BWzk0ZntN8fWziXYQATJyl/7r0xIpyIl
GzcUob21gRTYrU9i0yUcPo4eKXCm77DEKRVh8zk1b2Ty1DZqHWZJoeb4BqV+hhlMbQNBB40fn/5F
DpufnbJ/ZopVX1vYa46cgJ9SW6SPbCn0nbb78LrSMCNZhthrDhz1s8gvA22BBUaSrrZtNYtbf5n8
b7NRpoeEe/UOTEx9ieE/vxUpZHCvihuKzeQcsF0nnZCU7L2p2iOOqA/MBLrvYdxgr5+96EY6NVJz
QnAC4aH60tTxt7lAPSp6/G5oxIdYS+eC+YCH0m7edBFNTsJ5mqT5mSw4Rxg8QdFVhl3wmDmtIF6S
Dta9ts3pLHNhnSQpcGZDxvQOW927gFETHmtybwieNRzSTVkXqkROwH2K/sWdiC3vAu9NiIpktfnR
9mq+1yAXnGSjG/to2uV8aLCH477DjkkCGz/gTd1wyOVJAC4HpE3/1etaCi7ysHcWUGZxn21L+Jyf
qrmauLJt+Z0wMzRPxK3AtEIvvfQiMrJeuPPDJH8T3SxARfnVBSj96jgpukiovgy9F2lF1d42khDr
pqIJAXEnCYrOpopBomqUuduRHItoxLXT+o72jOyG5qr5GE2OcYpCQHKbqBevS0KqL5B+H37SXm9t
8fhAQKg4312HzRSfu0WXd1Q/WgG39cnyFRvsTCNXmLIll2BWmAHjSewjiMj0LkmKSWFWG0EXY1Kr
8E+sV4zBZwqvvFbsiGNaJ21VQU+ORXqV1Sr8jiQ73JLzGtXeYtu78K3ZY+leBu56hl8CQzRTkozE
BGn0XF3ClPg+Glp9rsgBBQZD4+du8KoLMo8jupWx9BdMZrL6uu7d+jDmKYUSnInotCqG4qZOQ+fF
mDU5f3tcjtjBH0RThmfQYv1FhC0jIKOyBLXq3+OCFiU6pKvA5Xyx1/l4bj2qMcBXd7cMNtVey+Kp
bVdeAziUmadBRWFbUtIrnuc1xa9+epWbZrSby8FlmZhprpS5Mu+YR3RBRmSIA5jvrxzQZv0Mjekr
PfebXBKB7HO1p3TyJtZ0llKnQ2w9Cy99nkBX7A6YRBAeJVg28KDsecaBjszHh9oj6Wp0yUi9M4Dk
61Bl95gfpi1fiPDS6JT9ZLP32NZLWd5IztTHuZfHYgDsg2w2znGANh0fq9HzLxvM6ByFrfB7700j
2rNVXRg6bo+WU7dHgr3fE+3bJwLZ1UVj5epzorlJWbIxs9P1C7ylPZtEfKf7xKQgbesDvDj7tuMf
527qV5U/zpkKaYcBaJzuFu1OVySsML0DokcUpty0WrBvA1mepS4bHIHaI8ITXbUx2AoflRlY1MB4
uCBO6WRM4NKavhcadLCOt7JhLg9TaUmm8NiA/zlqZwwv4ilsLyN6lZ+YSS97XZMvyHj8XbTDGm1u
VD/t/aZNKWY06hcHn8XFmLn63ZhCAusjqgUZ8WqkFHV2DzbE8XvHHe86LJEwgaOHEcjsaYCYt12Y
fB6UXQ6wqZkVyFGaOzsT3dFn+Qn6qGt2XlqlF5Vl2Dc+ojiIFRJ8uLz0uVRzd1ikd5uE1hq/rrYp
BuR36TDykDgDjl5cHjPfBkLTG8jMXa6QjGa+gBZomx5MKeJ0Ux6HNLGurSl/ygaZXMZOeE843MN6
LzWggbw8O4N4A+5enbXTEVIqbPAAQ3dHRc4xj3lZat3e2qijELu1mEKDHs1MxK8wTu88xIGAIWJ/
1/u95sFG9ohumzz9PFANf63R0Fgdm+aCfOAmNcfoslSp+x6SO77CDi0+J0mknogJER5KGcQsJAco
Wk1L9zYW5Xg72nNGIWWEfrtgYIPqSyxkQ+NYfSFVSildkn7xWhwvWoz5zvYpnhF23l5bOBeCyMhT
1u7qNrSKT4429FZYhDWmJpUHuydBZ8zJA273KywH+VaKNsA0Tx7Wnr+kOnY3navyU2r1w75qXbzv
6J+y9h5Y6RJyaYkKmAMACIvT73VL1JKT3lvWu3inuk9zVd8tnMeu8sx/rV37mSqm+FOlgABYkbjK
/OJTzUb7XCTxl9yZOmqkShAOysp25uhTBWbk7CYLbr5R64gO02E8pQlJBWnVULJzpHGirXK/4q12
iLgZOcOpvlmKhUKfkiLNGLh0rid3a0YW18u55ZNkEj23VwSp6/taCAJRBU9QjAnkNqvwzaCPZ1Nr
mqkGtpuz3/Kyc6wDifq+hbZIE3dHJWBkw+bGsFZ/gpoUX+LxNQ7SzfaRBf8maoaTqXVxlcu8OEUU
rW+WHqHa1oXDZtQXt2aSgyBxYmc/dgMJuIV8ruWN+7Qe/X1OmOx+nOo3GyroOrPXHJ0IMJkp0GWp
6D5x7fOQd+Y1qKZxU1I+ElCD882rDdgcJBFunCI5pyMT4ij1l4uydvA2Qz+PL6kG35Ugd3grcOWz
3NhFs2fRK8kaWbnODnOHc1m3dnEbQ3TfWBArgL7n3VlDo/ARl3OQ+SB2cPcva6Ov/6a6Cjt6+WI2
sFAJg0F5sD1i8aMwh5coW/e+np0/iC7Cy5v7ght1ku2R3L3fn+aeCSSgt3434zFE66T5cEPHaH/s
G4V3wTjOJcUB6F895eDF2vgua46ZmLu+R5kpA9ilLMcQ0ZlGdHIdIWJYarX5tdHfmQFOp6HwyQXR
Of8V3JW6mWKhACnTldC1FaxwdkgbxQx2Y1nRtKdAhFZx6dyTH+y2Tm3ftZmCqW4+5F0cnZ2Kb0Oy
rCWys/eQxGl3FNK2vjAKTQ4Nx/KpcB87pgkbsozfCkaq1+a60nmKYmRs6RNN0V4fFIXjA+dSnGg3
bPWrS1VYdMLU+TYVXrlTonrTzHcesgjekC6leXCi7Cbny7fjyUImp5XZCTmY9F3CO2sAjfCevrrz
53yO5n1pVTcc2MV9602HkaJyRijTfC+ZL5LG8PRXqvU4KfsRBQphFh9M+vgocliPmxND/U5hOWgX
zku8P+jd43qZfL6wNW6oHeI3LoGcXyBoMYTVBWY3bqAA1312oMvuloHP5YgEt9ecxbdeeI9PLLsa
y5BHFnA2FAH3sfLyoxPRlgtvfLkE6FDvF5MIp8+6uAwGE4oqNj6z5+4vB9udTwV5lFdv4szu+vip
wLLCVMv0U5tRe5a1E2S9mEC/quwdpCl/ZwD1YcyX1njT7dp81MlQH8LcNK4WNI4T4Wy993AwbXLO
su8LJMTXhXrdfUv57w9Twr8lFEKN5j8ffdc/267/x3/Nx314r1YPtP74o9Z38/+YhVthzvjPZcQD
XvTX959VxPXP/1ARhfrDdSQOR19gkGb8hHD2Q0e0FABpx6Mfw3NMTwgX9+P/MXB7Dq4PpYTNINdb
UaT/NHA7f6yqI/8Klsjq+hb/jo5ofbBGCgvYIR5yyxMuTnLf++BsBQTKyNkjszlbIfCTyV1uFOLJ
kVFTF4il7a8dbxzukt4l0cx05USk3D7+dLH+QltcX+MnD+qf74HLAJrAshwLO/uv0uIE88su2rV3
pHesY7WYDUKU0V7QFebvfv9S64/6+FK+7zGsAkAC5HW9HD8ZTqfC0HKg0GvT0suAntV4PG8aTX3x
71/H/mDeEZZaubxKoZZarsun+OsLLd044ojkdwL9N+/Brs0nHwdxcuC54F6PXpE6a646tWGJohNu
zblwjRMB+/k1S23wVJ5DT0XAzL1GaVtc9SmjM8g6johazLXdvjL2XTho8APEcTPgaONMiTvoyWaz
1CEx3aIbt5hTa2re8QawbcKd8QbeyAs0dpL1MJxpjJg84MyNmCeO8YiHIY30kVtf2IPTmQBAJHbn
foy9GIvDUjtnYWMK3v7+Wv3LZ0JMwVJogxYubrTlD5dqAlEYegb2nDiaXt1migCsGNnfePP/NDL/
/Mnz7eM76MLMcwnq+PLDqzRNPzKgg0TkRdo6GpEzXszh5Gxnbs9HNdiY4A1J4sfVzRjIxE7uHAPv
Q9ISyyPI2MMf8t+MIiIy+vtf/+PdLxgTMV4wkTY94Osf+dStyMjLr3SxBRj3jsLlCX5MTz1ZnKfG
p9+/1poW+eX+58VYjCzXdsAMQ3Ve5wo/3/9TkaU8B1eO3WivLqTMZ15sLsUxqvLmldYq9MfSGYon
T8RAW6mDXF7FeqQK8DgoiBeJJJZlzcPXMoeZTjEGYEAUS2YRW851FICleT0/w7sS8aEW2cqF0ZqA
nslJy/qbO+cDOFmsvw25Z9PDbYYSID6YzfqlTDumfdw5ZvG4tHl3SCBi7PrOuaqFevv9tfuLz0k5
ngucknSH9NSHpIGR0IC22DQMOpSEXZGfhkvINbihu9j+G+C28xcfk+IzIjZhs4qw6fr1Y6LGnsa2
nsjdmmzl5JfXKtkPDRVoMoPLd6xVzf4RPYDZ+iyd6H2RrbqdohlkTlHWlsRHgAa+d2aZqkBw/gHk
7sXuSxuFCxSnqCw5drpr7zO7/y5mgo+kMhjUxTMtjaJhZ4pWPNPpFD/b9jT32LEAMqMqca6MPbSf
7cyTg5NogX0Srb8Ut53jhupm4Dl3Ny6zfJmkv+L8wHSeq5KMIwQxzXLVudWCdt1RexE0NZCvzRDj
A/g3x1XrrcHXHZq2vdr+ebL8egWp52zEshqWHMp2mq0FtKvd+GLCHuNPg3zEzNx+4VyiqAbUnXsA
nVvHQYO6fdOqOX2bck0NTNLb7UtbqfDL3LbLF8gU+ZXnDsCPJTRwsW9xfH9uqyQDtgUu6Pn3d9yf
Ds9f1yxWRA9Evk/Sy/OcDw/nLqc0nCNXxJGiSou9RGm6sI2w2kUKT4kJmgZ6JuPLQyebbqcdiy5o
SSlU6zYUrw4lRWJNNLhnBpn9I9xQezcaPHN2UB9wRfz+zX5cxdcL/vN7/RDlCP2W7+q6vqYUSVO0
haVHai8Nfv8qH/2lfK5EziSRIljitjT9D5+rBreI46GOIKIOxUtuY2lrQaveFFPafIpam6rZ2Q/v
gM3m18JiK7w1bGNKdkS3+tvfv5cP0Zkfb4VYHss2b+d/UXYmy20r27b9lRuvj4jMBBJF43ZIkBRV
WLIkS5Y7CJeo6xpf/wb8XsOiFGLs9tnHFKrMlWvNOSYuu9evGGcwAq1qEuEl+Zrbtmr7+7Bt4p9V
6/3OdQ7HCfXdOjnhrFuQa3rm598uflR/mOHY0Bxby9P0BKcOUOBYlDJE5fV73C31taYrvbFmEj03
okAI+PH1vveDNiZEFkEsiVhpXl/vtBQD1EfgplDBO7+YS/uiQ7qAxr2F8Q1188xm9faNwhDFruia
LLreGqLyaq/qeHuifu7WR13D2JSw0lHCeP/5vV1tV1pqzUyer+zkG8smz6O5ylWRzmddtKNofCxg
zpkS991rsbWFYdOUUp6WgyMMQHf2uBbPq3E+EDvtG4Kf+vgJvfcrjjKp4gV5gLwcr+9YDsBjYIIR
blMa5T55u8FuVTOd+Qbf/RVXrycWqS15esc0sBnhjqxKTtUTjaWxflyMXT/df3wxpxW0omhenwol
pc0roE4ev1AT3eecBzPSIN+TTmXuK/7TQ5qk9pHPaX7yEqvfSkg/Zy6QI9RplWSi6kDFgafHthlI
v76P1TSadROwls01/7jolvIR6FS/z6K52NG3nmm0dAsdmr7Y99bPNvMeqYsCUPlYmz6+C+vr93oL
wKTrYH1dj44u/qvXf4qeVBtHKw6Tm119D2sYXhheK6II5+nq459aFS0nv4WshQATywQ/JN3Tl9SO
w2bCNQO4MF68J752SFNF0g/OtkS4aG3tgjHmPh6FuNRkoTq06Qnlys0yMDk19NFTEqhYHts4T1ui
23u6ZpTi2tjnPa5Uv6fCJD/VBbqw8cwWBqRFzjVKc5kGSNQpebG1NwKloscMPjxY7gCJ8+NrfOcS
Kd4UohCHvcM21yf/b/3bVNGIlhAj1kDbtwiRCxp0bi6gaudnPsa3yyXFAzUc53rhQLg7eXKyQ6Nv
yQ4QLzi13+AaO2Y0IQID5f0p8f2cqXjeXpnG4SgsxTGC7cg9qew9DdNzgQELSHVxEeZUxB2sATsb
MBLwQz++je9sw1wUtmMw3ZhGaSK8vo+o/QIrbcHeZQrCCCyD4rJzsQUu5J7tg6UQ+xEX0VNOg/S+
b73mKEz8Oamk0/fxX/J2lcBmojgM0zcwEWqdPFBzcOPBqnlnnWGunlU4Yt+aGlqWdYP+dNNDCjxm
2dpZjXN9pkx/e8vX5VxhpOfkKtCEvb4J6YzzgQE2HL4qtaC1cqRvYzTukTGdu+Gna+76PVrkk2nk
iZzbTvdCwjGjtDUS6vCk/ykLC4o43qD/+ApZXAsqdZ6ryUGULf719aCJr2RN3AOcswUTypIM+5mc
VJqWujzzU3+PZv+uazwtKZDC8QLRekLF9vq3EsKQGLUJ0mwZ3EYEu3rBYSaVmEiKGUnoxjZTbV4s
AjjS0UkjL+BRFvTCpwH8ss8YwIvxA9Wk/5GU4OFxbIr6uoZmVhH3Nw3O5x7FWe8XsEvFtiuM+HnI
8DSTJ7mM5V3spk52SGxlPH/8Or59TlwW3m2Lb19o581lWVZFio1B1dkSuDqRB+iXaKvPfH7v3T3L
4whvC2AI6+ry+u7NMCntPsPeo4uhfiGGBIBL4I4kDXoiVC/VsMQ1gqqhf+haOIgbSw8JjgJDZ4c0
zALSCy0kC5jaKBB0kOA4l5GfNjUGH2C/Ias3RpJsS6ihN90uAc63jVsq4koEfF658RDmV2eWyzed
SN4ITeAZ7RlWZraTk2uC29sRu5pgacySR7xCzfd27G3K2dghtdti4520up+qPH4MoqG+tkGynslF
evv0+M74vvh9kxPX31Xvn92hzzNnyAKs7mMwZHsCKCqWjSU8c6Xv/ApF4FrRWJIfOl2ywgGozFgW
3VbWkblhZKeBeA1i9/Gb+GaJpo/qELpELWhSpHmnEXLpMlCwS8TRlBDjM7Q/708fM6kAtOs+9jFS
t7kXEeMbNwagMbrMwISCeOn1C0LOM3/M2l17/bmzqrBVQKbQvDTmyX5B/NNAyl+GaMgrdX+N3RI4
uc0sCFNeA5kXRtoQFmgYLWK0oSoDmLN7wtTuBCyex4//mJVx8uav4d5ryBTcHZ7ByUJHZLTsSCFG
wq9Woo6CAoVdR1QDyvaiF0eQO6YBTjxpkV8VQQIhnK/rJekKVARp6hgvOTHbX4hFUM9WYScPOXq5
HbHlUOF6ZCx+Lqz4ewWwFu0CMlBio5pZ3qgsMlc5mIdTfuIXHq2gNcK7eBqWX+ggrXnLVjuFV3qc
9A2UWZNsZGn8yc0mwzildJ/tSDIJnjr0RelGVbBQWtl5Pyk0XFjCgzWZO6hTFi69vMQk4nqRY2F4
YfveECuc/KAuci8D2sgM6lQp2TRpF/yOVT0+LEln4W4V4YI2vdYwg8146r6O3kjYa4EkAeB1S8CO
qGQEg1tk9AmV3TjDXiLU+1kzE+z82XXj3k/ou0C7RRKJCan0MsvHrTeJLXqabryeBpHFRzef9Tc4
DOPawIiKJ4uOL1i70BbDpRdmKRl9aoSUMJIwUBy6tpPpRVJ7AjC5JjwJJGg/4KBo3OW5LYrZOGAW
rO57s2y+NKhM7wI7RKFKvc7aWwZ9+imd4u4Jv8xQQY5rU8jdY/eNsNfkGkUnWkaoC4BR7Xwpfgqi
OdCBAM0/WiGYIb4IEqp9DEyE0CEvNX7XnVFPxIoXy5ORGBmZwwOOr2OrFUPAQdmwrULLbYuNka0m
ZpzquAZqLNM/Sr1Mn+cx8D5rpx9xKcySmG3a9v33whR02HghwV2apKJ9z3WB7ChBkHxTpHm7HIZe
dJ84chdfI3Mxv9lFaRIcNjeyoXWO4OZO2kYZQSGIrWg/kTgPx34pR2KuaWHFB1CL3gTKVtm9L0AC
4nnq16QBJNqg6AqTJVZkZd9geSaOA2NdFjZbAKRJgVq5A2aRuHWNjYjsOLUR9kIamipJ8PShdqUI
0Nve+U0gFMnXVqlw85XFOssM7N6GBWwFnrzN0DbhG8X1aF0MbgE7eZpJAd7oukk7dLLZ7NdpIjkM
jLPBVMINbMYPUK4bX3GxkCm8Zr17xUJ6l+xIIERM5WwEedSpj5myvSLGxaoRDaUO0+9VsVHFaIXJ
D0yir2VTdc6WqKHhWx5kjbu1namOiHpyghtGW6a6DpYk+jKoLmqe+kGAjNZmNSY7jxx1YifyNMRy
FblFv8ucKmFwRHPV3kap5EA4TLbXXNEVrL7EMY33rRwU2Rgk2lWfMwf/6bqRzb+ngWAJUNUqIxhr
HB7TnHSvrVFRq/Dn5MVLN8iI+Gao6Neh65IwIsmtOULjd14ycn2+TpVr4hxloyLJXeN62diy0yhU
Fy997MVsW1fpbGODrDq3uB7GyosOZNisLdfEmhCAWBbd3K4VuMrk1E8vpY7gTzvVgPF5skQFM67p
rcuqypS4JON2TC7rNOCLzdRQHMoJyeEmHdLiPubxlMexMibb5xP2zCuv8OAkusJdmX2NpWB6tp1H
UFM6rDP7rBr36MCyHoOaOeCaq6LyBnsovrVpTDwUdjC7Cc9MAnFgaC+dfYR8hEURR86vKayXcIcU
ut0TDu1ckq1jXCuTngoA4KD6QXGIFAmlt7rz2nbyfNdm3cZ/lKufYWRZztas8Hr6EYGAmrVzXWGT
otkb4NTMbT2RtIFMWE4zo6EiCfZQEKPqKKKOcqdzQQlcCJHHX7pOWZGvi7yxsM+a+GRZwlFOmV5X
Z5vBm3BNzvkqNZkjql8fy05BG95DaMTCX5vxbqr69ldMmQYxV41mgzfb7sTFVKeixjKni3tnqeff
WeHE2d4hQOGr1c0IbfvQZPMY29hLkNUrL9+lNnHfyCiWwYdJUaKAGhymAkQbDKnft0Ay7gq3iX6A
4HfHa+2x7WF4EO2w1d24AkA9am/01Ekf+EkvSj8VgwsOELjsn6W0x4dJofbDIKdDDw0kzXw5L35o
uIch6euHRSR6j8D3poy5ozOIUVxWnLtywXca7wwn/AFb90eujUMR0ltHL+IzeUpxfE+7ao1SSvvH
Inbupq54hIuV4F4FxFCALqxeMis9UmKDgU5/YwTfMz47anAbbJC3pbY/Ye9gzONlvitzHyu972ri
hO3JOzDleEjq/BllKoqX9oq5dvJQJjG+1eFK29mPxCH9pSlvFvlS9o/4nneu+VNS2+bSOVr8C+2M
phdPZJybe7ZWZ+9wXPDJCZHcVUQbaCs0iyyXsQmLwPwWRmxdRUVzrwrEbW+QaAG6NOrvgZWtuTLa
my5ox17RbOK/ZT4LSRBNStaK/C4MCEUSdX0gje2R1Lu9wAQh+7y8CRC+kbXBU3Kcz9aUHTuDkt2e
SH5pmmdqjcfWgGXmdtH4Dc5qcyFm50Ai4zc70ru69W5Cpa94/vemgjNolBc6RpCUdurercLPie2A
0v7ihjemzhu/pyomRyAOr3jLcOiOf/CeXeKpfAwIvGJy032R6K+tSOF6mcblYC7RsZ3otofx+JC3
8jAOBtxPyzk2wvwStMn3VQJfd0r7GWKVYlT7gDY82YPFno7218lQdzKiTxHRwBaleECI43seaOzK
1bT4DB9tNa5tY1GHrowegBajOHJNogUhmBEot6uNLOTPuLNz/XWQ47NRfzVHSTJz8jPpsl9tMBIH
2hZ85dN1mKQ73JIURPltkE093Ep5RAuOcSfmwU8z5FBjnC5lVPhhMF+NC+aHJfHRfP0qeYF2dbb8
Ir5uZKY56vl2DPVzxve06e0YAaO4CHtd34/SdQcO/zYq30CNmGTKXxilLuZp+OQQhqnrGlBliFq6
6poXhZHfZ3J0l8UIbjVvRRKKrVh67A/ZLXgDgNxzUe56hyWuLqf7vhlrZM3dz7RPB4wjBgndDHAb
qiT8jcDti5uxq8R1IwJnz8bsPke8OtYRydYNOpQLd24vREAAqls11+nAPG7VAWu0c11JMEhmGp/s
JF3YsClAyni6CChn0OWnv6AvRNslJzdP5Y+jK1+cJgKR3X4fBhsUf4utWRxRp6WoPTtLBNuC2Jvr
NNfTk028wzflhfJXrrJwRqnpzD2nSGXDgWkTpqmgQL3PnluRJaQ5lVBEgt/1/K6d6/vJi2pYPUCL
CeoQM/mQUatku7WBSBJl0maQEFDdLl8TwqcYSUbIs/0Bnni7baIh/eS4tQ2Arub0n5nr3tKqsAxw
lZSKiAUFUWJrJuU4kIpUigPgBljLS2VI32plfEvQWmxtcz4L+BS2adg8Bpt9WhM7cauTBMk6rB88
yh2+ZGvnEu7XbFAehOkGHjOlDyRi8iVGZdaoKlBYH+uAs84OLTKqy7ouYXw5DDn4Bzq3/86ZofgM
jWFaRccDKLEwojkKoaoZt9pK4Tcpoyo9v25c91eETfdbZw0ridUs68/OwOfl18hS423jpiMLGKf9
7QgHGYoCx+fLrpjqlvdnKSD6zgmRWsAecJbFzhKU1Mi4j7aAsgPOOk1d55jS7fTexR+1sBNGW2F4
7W5JSe0hpgObit/XNiB3d+x1vJWr1BX+qGwYflnEVxTgs+89XRPPwVjY7hDglSyX4JWhQDtDJed9
NFZUpjmCjT9zYJk596kZ9Cas13SVCkN275sjUSVsJCMFLumzyAsjegPDVe0QDI1gaTDviXUQ5aea
JZbYS6o0Z0fvPrzykiaWxFWPbb4ZjF7/SYraoI0N2fXZGjilIuLMoh/SMyQoSUDET0Ynh+tybsN1
kkvUyVYHPR4y7DmCZAxoYTeQYNjc7aQzgAOFhNxtyyRc2MVlgiMvRiz4Y2HGQ4bVJJcvGUbv0Gce
FDw5dVv80AaE7g2ROPI7njFksEYvcPTSPrwhbxB/eQ6Yl5LMhJS1jet17hEVvQcBJcFMflnWuTf7
bh96PS9nzfQW9I64xm7auRekKafNNrQ9HPAjXGsDhPyzk1bDJ1CDXPZsdNxfxjToXLuCo/6mLQUq
Urx2q5ZooXOvy8KhxkgD9Y2FW3nbQC7s6m4/ULqFC5lIjDxIu8cNU4XHJB/ir+FUmEBKkhgUvpuv
KuNJmf0PYYXlnWgSk48agDsCySR/GtHZIhTP1uEXugTi6qCslHSPw8L9mniIGnCGEEKBZaAaj0gt
s7U6EvlV3NlAP8wez62vkyD+bIRt76FEg0C9i0khvV2tJRAnktk2L+BLDJ8Q+2JrBG0z/uCMETP1
N5eu21f4626kU4NzNnMj+lHxf/hqp2h72X9dVfs1YCPyCPPSpX5ojXLjcLe7OxlAXAZ3wSxk6A31
nTyI8oZxMH4aIDoO7ACK7p8GRfPnWOYLpwInl+4hb60k46zk0oCBLVL1fpAokhzdkWPYvlt66Wwa
S2Tm3oCBRRoYAoR2Vy2D1hdhhcrrjilPU/nOuPQ/Nb1hIklz6Mh2OBb4adzhJcNcyIYuvPkh8ihx
YUr3PZidtu7+SEwv95jq2peusWW4m9ukQSZOx4ADUGUh+1WcQYebZOxWZ1wBwj0Uc1jtmtKimrWD
lJ4sCW20O+a5nSufBAMDaga67mSHHTd+lvBMn+EcLqwXDt6WzVylDf1+O78FNExMV2dlFJMYG6t6
gy8BY1eVLw0UdLik18CIo3Q3zAy8tkMHo4gMgonvBbtTADCOAw3HiIp8M2aY4tfoiNjxBy2a57Ky
CDlTePnxVQonulxAwlrk84ww+JyEFwAc4TRB8la5fcgdfZW0Oc2TZiXojXFhXAlOqDS4tYt5p4/7
LcfY/ictGGJsCsaRQOoLqsZWELBNBwgq+KZmDYV8bqq//3Xa3BdjQfnvFmNAVZtO/RPVrNECxA+o
sMJFI6LxIh3dzXMRPobCbr+UbRWxeYX5aO1oV/BO1EnHpu1NNDv8zpidbh/Z4G/JaJq8I+9cShBb
PpGt0IzpjCFC60gedOmKS9khxCCE0ZGQDezIbf0RPOFd5MwlTohkNmihdyk0wnZArb8hTQl/6mIZ
3RVTYRxQRNnxtlfR4NxgozTCnZS181IXNrBP9HPi+1xzat0PVSOAODbLbzUP1Y8gDKz2CNLSuenw
PJCHMYbErGCoVodsbroHkEywtYiP5RULGrvK/MRywprwLTKBNzTRim+BPbfTBnhOlfpAH+j1u3E+
/giiEf0la9Yc+9ZUA/Jpwx4LF2CG7mBmQyO2YBf6dgfCcZl39AWrZg0eC7CNkPzzmVaAJS6JnnSI
enUC2RxqB+h62lrhbSdphe1gtVLYROGAfxWIM3FmVs3Ohbo6DO90U/EyYHqtQXB6CP+2ybz0IIng
zpC22YCLyrte/5KC7YWdqQf40psVJxxjzQdSS7wcrMUuvyWpl2NcmAbQNRnBsxcEdqU/LfjMNyYJ
oxgubd6plHrYJok6q59I6XAeCBVMb1Jds4gJbRn5OeHBOvN/3XllkIu+0FYWSlTXWQdo//S0o24N
EiiyDmsL7qhN6I4tvoSV3AStanpxxna4bUCP3VdOPH2i1Ju+VJNtjocGkRldRoZu8cY1mIbTjxHj
RTuA9zwMWSX+EGTX3AQkUWEqp+wTe2xzORjFgYSeKMMRt/EMrel/qTT4aiXxkPhhxBa76RFTDVuS
ubtn1TvzGtjUR7DK2mm66dtcu9uI/hymTxkG10lLI/JIxifw8aCohx95ZS4/s3KKOZCyMdA2HLzi
SxbSg+JpsyJ/3C5+0yy2mbCwoDsMW9AanuozqQ4KQ0Ix2lpQ0H+3RNT9iCq87f/5V5SN0IUhiMdE
0Vr/in8eE7yEnJwF/EqwEuNrenw4PId22H/8K3+B3K/eBn6AOaKjHMTP6EBP3oYZrQMhDEh4YUUX
m8pVePBgqf/SuVJ0wyPvpsA/u620DddVzuKmntY2LNJl45tolPGgZ0hUU6kG4ksCY7mi8RNdYmpq
D+3k6gfLnscdYVu2//Efvg5/3vzdGik8o230svbJdDsuVeuuKDMq4dnCJb9mQARlRE+5dc887zdK
YYoya+V92HTYGUidzrYx0bIWBLRWDV5+QOEaZ/OWhLPQ8kEU9rsw65r2gtYuKYhdK6MvIwF0Ymc5
VX4NR2coKMlF/KTZtalSlR6ePr4X77yQnrAxqzJoZKSyegP+fVWA3smSXCHgmG2RXE0kzt3Q6joj
BnnvR5DASES1/AZTsdc/IgeP+Tmmvi2NJICcLm3WOCOX7+NLkW8EyYxKBdJnAd8SBAHf2evfsajh
OtQmnDe8iWSkBJ/yY+WE4EPz1MiKTQSGkEZCQkd82xap+EUkEr3RQAoDGhXdzGgN4ZrmHaY699mW
CXRmJ2hazsy5Q0fNFSXGtiqf4SZFiUWHCbt09BPSU66Z1heg5GlPapcXu05faKIbIJlgbE43hKbT
3+CoCMHQiSt4CE7QufzrXiIcnzgdI0ZnNXU3UQeGeTeko/Mg+6WLtszQCe4w50KJK9v01urGpLQA
cig4W3q2CJ/63lN/CLqgE5NE1nMLHow3jYHTn7ZY2h85P9JfMCSbIGql+Aa2eZPbv3FGgFT1THeq
fYsKynsemg7HWaI67WBkLMl+XBPboOfaY/zSqaJ+YYXs7lJKW5zu2sqeo77jND+XCcBCj5Oi2kPS
irtrbEOcBlVoRXoLDp55cFDoDoNqZmVfmzhF64FRy0k4ElGvXYAI6wyYfFFvbAmm6Y5t5Xq/LGxI
92AVmXhVslheGCMTsGdAu5B7MY8cpJXT1gEOhAFiAbFGyFVcRiebGZvDs5DW+EVZ5WAwQUhoVteD
LXHSMgQbNiNzQ4xck+FijDbajMdRYIC1QDEGu7kAOecjx8qS7dBHxUPKYYrjImfba64ON3M1cHzs
5nwwdm1vxeTO5P3DPKXzTYcL9ZFAqEWSf+6GV/FA2ExaAYEltciiUdd5tdVs+sLJfmBSXtAu6+Hx
zHewSkVer2+Mv1FcKBDzAs68ev0ZeI3X4HdPcaP2yTLt5cxFTYnb/9Ew2bMjLlDPos3jjvWh6Tvq
d5dWbb/DwG1cqXRE2HDmD3q74DI/xsOCsoaZOKvM6z9IAedtmKhUW8hV1c2MboxDV2s9FxMDH0UO
3FWVeEBECuVSWahiR7rII2m4tONpQl3WoIv8uSWPxCK178wf9/7fxp+Fb8RGk3+yZkxF6RY5Xaft
rGO5UUUT7XUZ3JPVM50boq/74elzWUfEqFBRdSD5fX0bEG0lxLSFwO+nkane3DbOH5LEaA/kZbL1
4CL4eu2ikPzU7W2WN7JV0vBlkS4hZi3zcKJfOnHdhhDW+yktLt2ONFmd0Nsvce1/OfPU1is//XMx
izHsN7G7YHR5/edOaGYyPt5ya1hRfhEnNZBPx2v3BOKoYw9rZs8CFxMP1zDb+Qt1sOP+Mgbo6OWh
56d0Cu6ZBIX0D01x47YhUBMoZuQfVi7SkEnWZ8qedRt58wfjSDEdgSLPOtXLVGQfjt2ID6laSmdf
xmEIPa7kySr7Z9mTQH3mBr3znaEbR4SwKphNJjCvb1AvDLqnEvO7rYPhU8KJaFdaVr3DNd8c0Y3p
fd0v4n50VIUl2FkzR4fmQMmc/0f1NvseCgRKciIlKPlO32EhwZ84DAdxfvfdbyNpA+xX45qwjDk9
x4F7RnC1PvmTG42+GZka3XWu3jopGib4vBF89XWBaYpb22qLrxBqnevRSpMzpcN7P4U6mHXDwt4o
rJNajYhAGrlrNKkICVqGkUR6WBqwVWNY97wzFe3bOoX+oeZGEpBjs3aerAUpHV0R1nygwmEAF08e
NiSdLufqlHc+LByXGisulQpl14nUr0xxfyVmjK5rIrprW6AFeHbRQAY7pqKL3vWpKfutsuypvZNL
T5q21MiVyLfDYu470EA4eFdD/UlBsSIEGL/UrZpd+3FokxauWJAvPbkJafi0DMIez3xl7zwRlnIC
UsjmxOx56pMyqhgY4xABCXfgFKppMj4B6ymoonr7THH69oNGf7FS7ggadSGBr//7P+cYOPqNnF3o
rdWYDhdRky5HQ+bVsTZRgKRmlfgff9Hv/d66MOPoxCn75vcIEg+IN4BA3QezPox92KN5INFGwGC9
jRcMbmc2n7dvgkZVxXGaXZEDyanGfujk6EhQvLjdPIvWiwoeEuXWN04jHeK7UuYY8D8eZumunOIi
zc6ITt+5YDAqHqcHBungAE6+riqAfkCZSRBXXOhP5piEfqGgsYSmYHhlUjt9fIPffmC4JfkpfHau
5uR18uYzm8tFA4t1O7XPU8nUxTtXa7x9O1fJn8m12AIr5F8r7T+vDE2RBg9qBWePFuBmCgb36EHd
2jfd4p5Zmt5eDD/l4R7iajgJn6YFVdhjjabuYoT9Knxu2SBY+b3/KsVmRQICaWnQjLiC8DW//gZA
gjMZJaCMxSLOHuuw0PezlTBFTKNzStC3qsnVn6BcHAJAvdFPrlf8z81b7BGhjyZ7cAKif4m9k0jP
gUFCjfAjY9wjwm9ZDjs8Qau+TwoV9X6sYKN8/JK89wjXsAIOzfbqUzv9KzA5ry6bhFa3hNM29+PR
SoonryFU7uNfeu8J0oshM4hVmNt8so/hZkmAY3AMSYx4JP8hWo7VtJhnXvo3zjseoeSdxCCOixAx
78nPIK9x1QAOapsa2DO2LfTZz2McQldZKhp+G3Mia0z1c/NUdmkoaafk4iWuhPtAIG70EIWWumbc
stDP0U4Lkl04o9rIZYwK4hhrKOv/+bbQ5KQWxtiMQe70trQJIyvUP+txvaWjS74seLaqPnPz17Xl
dRGBbZ4bs0Z30Yo5fcy98Fo5M9BhOD7k14FdOJ8jc2iBm9nJlwZAvInAYGrPvFzvPHJpK061vOik
h6qTnpVccMIjMUu2JSL8o1c7Faa6Kj9zbW/XdSw2q6fJYnlgwTt5hdfoXlDtqPUiXJW5zzSbGGgi
JRL25dwm/2BWVUSsU4iZHiFMmdyNY52eC3J751qV6WFFU3xOioX+9edsEMAj/+pha9nmV3M5kmME
QOC/vy0AzNanuMZ+Cfvk7a4hHXkginBo6qndIUEkgGs01Zmd8p1mI49tFcIrFC2s7Se1QOgNOapT
pGc5uDDfcaLuG7y1kKgLkq+PyDDDXR/gLJcMvOhhkA894OVANV+Rtps2zlXittONx+5+sBE4GVsP
oJffzG53mfWy8mujrP18YJ7z8cf0zmrG8Yktgj4F+96p88xE7jrJSMZbgmOcfdEgfUSidcXo8f/j
VOCXhL/Lu//36fwPQfB3ZVx07f/+n/eWb1PRhuX0w1mAT+r188ZOOWj6Ryzf5kIRuwwoxHCTVrek
FdAbAtF9VEvUfE6bxT46WjH0NArvDC/3rZ3gb9/ZsZ11+bacvx3RfzaRygayFLr0s6Ck2SDrEffe
ECpmIc4OiOQiXftPM0UmArlUHAw1xp9ZbaxfE7D8Vf5CGJZdw2src2yaZWYdSY2wDxINTH3IbCMk
j8phwp2AmN8NyKw3hAAnT9MsizNv3Dvrk7mKyzFAYo2AqfD6bgay5rwlZ0ISwAs/MW6hredaZB7R
GthJMXpfsKtHZ+7eO28LLkWB1ctdd/uV4vLvDpyVHbLnkR0YbALKkV4m121P4EftRuJM7af+WopO
VmCbozJjnL9d8NM+ERPwNELkaEA7Q+Kz0ZJckA3kSfCxkP4xwwwlg/0WnxjO9zxNH+N08XaCCO3P
RdR6yFtMf4ZDdd300NaoIfH1++TTJY+LjTuAmVuGsNRbavLPzNZR9QFzprS2hMOZ+jIE4/FdpaX8
XtmL+aOkRZMTyTurTwNSe4Peo7YxhAYMPjHktDkoBlmCSrfUGH6v44WYkzFzbQLUTWXcdZEck63s
vewTrkP7q5FC7ixT4kfgYYnpU1ovNMQGt5afkKgDqgNoZ0Rbp6sJrwOAUm6mXJUNeW4O7M7AMirA
WH1iP/adls/A5aqvJpL1enUvVvM92XWEmNVGRPfMyWvjshsrJqOsXMkllM2Zvi9z5/tMhDaBQ56B
yryJxmbY0BEw9G2Zwn3YiXFxfhMEnjUXBKHUNxFHq9pH/1MFPsbzlo/HHQHQItiGDByWEkeNpOh0
9jmM+WgHGitvtliskQzaQJg5/6swERuB3jwA3eDEt26odbhp55YICK8d50+9PQOR7mQsXkrbC8nS
dNr5vgE8CEG6sprvNikkTMHMME12ZBVF8QZKFv+oV0yLIiVHN9fotFzDz5YGfmlO4mO17Y1OxXsj
s+iL8kZViK4teI5bd+oW+ISAAYGfID4vfclo6nL0clipVeUOX4C0ofEyOP/X/jgl1ZEgdye/zqeh
vAREzEAupb/wiw7zshDBBBrOTzs7ugG5apc7XAT9TVZ7szq0KMJQ3k0CLTZKWPd3RIee58mlXTtk
KVU74gY93s8pbYFbtcOAVnOqRbaZRqNERWERKLibRer+oukxpZeNImx0q3Ez+fB9Z8NHwj7pnUs0
9Qs5fv20poyMsR/TJkO3UFAzw7wjmnCjJmSi6BtcenlEcIe3optNVJ7kHzGDGAk/2VaKccuuFHb2
k1WEc2ZdpoWxWQgnEpvSJmr5YMRhB+U5VRMEMGxopP5UbV1fBNh9XATgbZtsGXDXyz63R6uip1wO
9sXCqJRmfysrk7c9QjjGy5fTbIyIlVv5YZ1PQPj8rWlkMFxqVXX91kjtzNlBTWUQifw283AFw4Lc
kPtuMaJowChDqQZXd4Ag3ZB7i1qk+kRIElJN5vJ2eqPIdvmCJtpRGL9ipzgu1YCoOOSLnXdJ444P
oVOG1gVbEkjyGHzzdYmS/3lgdyKKKi2bXcqOiPgrx67rI0Ot5M4ICbm49XoiwLBhqhDPRhz+ijtR
PI5lyjHEaaUur612ZG1sBLkqG7hmnti5g9UjHW+C4Ic1z91T66TKRSwzOr9rCi8mkEObjrt0McbS
b9p+CG8Hl1b0hjmQFWFkCLwX9JMBYqIhudNoe74Y1Oj3UT5m+xz2DHTasCuY6bnZgsZDd/KSgPSG
KDRhh79mbM5fkGSUTx9XEu+UczhxGW0x5OLQcjp81xao3HzhaIs5wN1mFJCfgDOmvz7+lbc7EMNc
hw61ye5D2vlJ6RrPIdK5iV8xnG6j6usQIk6d7D/+kbeXgmPa4ly0gsJwbZ7srbIzyQ6B5L6tmMPu
nHrgFTe9/swO986loF7B28RN8zjPntRDSYtmLAIjwrkra46602JvJ1N+11Zl6X98QW8LfkdJNGic
SmgGSGctJv4pelJdULrCfkBBWqKz0WPHoRIC4VdSTZqbmoQRZnjL2D7WBikCFzoJjTPlymlqM+3A
9anhuEWrJ0AYnVT7uWeQwuz1gBJ5jTHutFHbcWZPyWLSiVMiZyHJ7Dt9ycDa8LFFdyPj2hcSF+1L
wmhMffCssN4VWcy38/HNeWcI7lgr7BEkHPMEuoav704ZuX0zAaZCYtRahEdZhbicB93jP1LJT7if
1s+xz2BFZ0gEiUEJQTluNNnuMDel3ZhEm3jFc4Z4tIfIEhXfP/77/gZcvC6EHBQtnsUcSTA8PdVL
IGaZHTmgMZepTorrdEbruZmX0IMoa/xfzs5rOW4kS8OvstH3mIU3EdtzAaCqWPQUKcrcIESRgrcJ
//T7gTO7oUJVsFY7MdPRGlGCyzx5zG9qECSofRmAme3AalxDE5mCupxBhlNUktF6baL1P2CyNfd9
L+bajcwgVsEYmypS5X0BgifCl8ZFTyUDKyEZuuNaNfrFO8mJ0n2LLxoC1oLBNcPeGi/Oj59OWT78
+ulQWgF/QNONlHzVQUocB29OE2uoqVWrgaI61W6KQPSv5iB3t1MwIDbR57huePqi9liItmKqkyjZ
ZRYywfVnsIZfsN0INtrg2NLeUNLuU2TSMnQVvOUKVJFpCp+JECeKGeSx6OIx02VgaDurOER7q+5G
h15stky61NaZH20t77zaKtJH0XcTiFNZ+Tmnc/w90rVkO6W9mp+7C/X43VFO0YVG3od+yFqepKsQ
7wgRn6CQT/vgSusGdIS1UrbuUFIC6C4bgiGXSqbs1WbbfJ6xLNDcuJrHgfMrsh6aUNPfznzQE8GG
Lp1mYPyiMFZd667hHQiCKgF3E2C3tpt0jCpyUYKLHqzex5gK316tstBgr+UNBj/TfZtE42fEOiCx
KKl0ZxUB+ouQljc03qeLRWt+6+CGumMcod+0zFjOLEHzxFtk99MMWUIxLbDD/a9IQE8Q3C28PtX0
hUDf7oGRwUyc5uxJV7NzNfeyNlYrnnkl7XSF05Lp5ep62FejSxeMGfbLTn4LvrW6qNtpvPj4O5z4
DNRotk1DD2U1a10+ZUNtql1hp0D8jMjxVZL6RXu5TZ+hfaukHvNoe3otTMzWZtw/vBmK5OeP7+H4
zdqEkaWnTi3Kbaz29mxl48QgI2FS7HRfY6W0NyJrp2cco7RLsIzxmespy6s7fLVUaJTF7wNhRtmr
g65VpxA/C3qZiyTHizM7ySsHn/JQJ9R+dZTpN4ap1cDn9d5vEwNHbKkxQZPMLUx/u0exGU++ex25
sf0cxOfK5xNdIoRYKEiX/jUzlfW40OkQYweinZD9lUp5n9jDjH1j45g/Ta3CMqBnwH4vK6n4rjE+
xDPLgCLkD3Za36AWk0J9DLRFkBqQJ4iecuFM0Zqvf4RZEz4UWVR/bzq4Wp6mCuMygtcWndkqx4sK
mDKBi+9JI4BofbhVpgSPtzCimybSEvxmAeE8AJDeaiOeOgLj2wbr8sID3KegtC/0HuuaBg/Cj5fV
ia+sch/OkkcwCF0324Qqi2SccEJumYFetNCQYCe1Op6N2jn8xYnuuM3whCYEU97l8F1C8G+pk6ph
dqA0KLyJOTG38khDrpjN7NGw0vhRQZqic8m4wh1nAX5ltiLuMs0Ir4RiVhdW0fR7xrnFLeaLDiaR
dbmXMJ68UCgN0jNpzPE5iucAg4cFArskM6uktY1AX7Uo6HmTNsjftFG0EOzk9qpMUOOxhITlXoK9
roMexTm90eNeFJdeup+2Bo6QZPbwHXVyoDWzVuboz3WVso0wKKViAqEBOQyXPLqXNsLmOB7EV0Ey
twCMrNp56ZN++OzIvZA3PVBjG5pXIa6LOCoKTBRyC1uqfgJcZoaNop1Zx8sdreKExvCGg1OVSfHX
IdgSPV4NWBB6Wmpn19TZoY+Rzbne86lPQnOOyGcYyoL6OHwvTk0VCXc/xTKi7B9T/AVRkVPM1zEa
zftW1OOynvSWTo6knpH3OJFvc5AxmGOKiQgw583htS1j0EadyOHNIqh3JNjtVQIfzxORBLUbDEiC
iEMZjFuIutNd5oBacJNAqz/rpc3PU7N/MkTUnGtbnrovA+Vj8jxr6TmvUUah6jRM0MrMo5xPdD+H
HPNYzrQArBR3TRUzlRe9MaDE5CoN16ZQnjqsGrB2yW1rH9Q5tmCIa56Djp+IKIbC3qFxz9HBNjp8
W4gYqRVGvqhkJN38mNMj2NDJMvb4CeV/HryoKhHGWyBnDgHy8FLmpGgBdArBiAeBhgbXHJTZ4/Sm
HMxzica7TOHhMgc9a7/XNO8T51XwioKOjx/prTdW2WJEyx7dOIz7kj0WWNUtPGn8S9KogtYkla3D
7ZgB1ErhaF/SpKGFUOZz9FSD9MDbSO6iew3nUxzALH7T13HOgBWXzPWlZSXTl1nVUNFFGh/QiOXk
snVr961mblshmd8BHilfEHwQXzKIi8+KpPxUnUp+bpVe/t6Y4pIpXLad+zrtN7PTx+h6FLPszW3N
/gjarA6xWbKEvA3iVnsQjpAN8KoyYMm2ZgPQ6MOM10+UHPUBKQO97klVz/Ssl/II5wXsed6UAeLg
DtetkRDFWKhzl7Ef1VuROyhnyCj/0mQuUtwjMhVfYMw5guc4aNQa2k84vgQBUBaMPIdpBN3Tz1+M
aXzXFYbBxB+PJY7k1qw7t69GeLdNkdbC1wEtTHAuzexJC03zXGF/HHnZRBzIiwoiqJC1nDhMcOhL
Oh07XmiwF52i+3rjDNsqNdQLVD1CyH6jOHPSvJ+vq2WFsTmDLhQDdRkJocMlnA5jN4uGPAp7l3Zr
gHC9NmCQ38+JbNI8HDGcFlAcXWOS+gtGybYfK1m3y7RcfWiwINuCi9X3IRwmijq5dq4LGgdnRhVH
woak8wt4yUIS17JA3a3WvmYEudTR6/UsaOobS8ZKnX5ZssGS1/qOT3Z/C2jJBktNN1wjH70rpUm6
hjADT0pKz2ZO2nGIQcVeR3ge0SXaAutPBdEvUCWQWx5mCPaNMVf0WOiS9YU/5nL2Bsd5HGmL2Em8
TcRQFXTXy1jd2EqhMJsC+/sjrUs0ZCCxx2BisxgxEacqk6coXuSKJXlgGbSgH280pUd6JKgaSfIV
A9UJaMGUn8zdtMHwdax6nQso7JaJ4woCAJ4dO9prPA/QH+c0Te6ayQx+irboum3omBPGz2p9yWCs
+tZZsmgfPk7mTixhxjwAtShR4IKsx4JgtEO0T2rh6bPUoTmjta+Uporf5GHgJkx9GK9gq/TxRY+P
IW1RKmTCziAR2N7iYfB7WhfRyYVKaiyp8ie43F6LFWHoIfR5dux5nDIfgIrWcnZlUuAj1AEq8r/v
P7192u937sa7GFz/YXDPQH5ObMyDa60P/SkEyI/dSuVdbZ+2XGi32/16vHo4c5kTRIblMjqJJvph
wLJWL68c5FAAQK+8eiM+j9e1N933F8ZVth09pHA84Y87lHL2iJSE/nwvbZ1vZ77eEmAOA9BhF3jZ
a78l5SWAwyFW6ALn7ssnd//N2zycWZUnKsnDS6wygqayuiZcLsEEz838N6jBmzd8m9zHdBv7yEKd
SQve9/9Hz7TOC+wQNUt6Wx5K4xs8bny8Wm60PerDvuYX2/rGuVV20qf0YryItpI3bZ1duc02yqbc
Ghskm9ziZrqwN40vn4mkR4HLomsLLmgZNfOva0RlILAOrdGv8ZpMyvdY+4lLOJ6gHivrXGF3XG1x
Aca9y4yZ9si/zG5/+7Dkn8zFOIQ97M5TaxOMUv3K5El5irHq+i7pHeWWEaK9jvLa8JgOEoYOzBuM
m0idlddGVX6ZTSe7+aTNT0ZtTW+RScBixDN/ObMEjyoIRhwUEHQAl0IYhOLhEmwDYRhxXVcw+Qwb
IMNUoEjWDdNgbHWlnuIbJYF+5tOCqB0vKWKALQF+R8ym7S5isoBe4oxAU1oiOZIM3XiH70B95su9
AyQP1pRFC4Tmj6wsQEDyzcObLNq24utpEOZpw/3ATTP6NRk59BwnV4MvljGjd2uN5vQzrBL8zmYZ
oSyhCkoB1KtsHU9VKJ9eZmU1jBgF07i93FcAuXGJ6+s9Yo8Uus7Sw9Cdtr8Db4/MFaMGS4AmqmAO
ZWGf9j4iWna1UZlJ43YnAeDETq6c9XMh/SgoWIw4gFTy6fkc4JoOH1a32sIaUtBgoscIt0+U6Fqu
dX2b48R7g6Gb7c8po/5OQS4u6uj0O/CwNw1GB/+vOwGyx2G2BJF1yG/JM7Ws4DiOuvybzUTbVQ2x
i1TpMoxxxVT7cQvmam9NxeDXc85wNHPO1OTv6c3q0zPwIS0EMA46ZP3pAw71UljLPahiuAWAQj4W
9Yn8zUSuLXBFmCsekB/ybAsPdxgRmT/ICn4k4FXuF0iQL6Ji3uP+ZF2IMJJvsCuL/QAZxetmMLpt
jC0UikzjuMtquqZTQPObuaiMDkSabbBbaLaAssJNXjeoMoi23toFUhqljF+gVNrqld007fPHm/I4
UvGgjEigPSwAwfeU8LfokSRwf4VjkPsLJ3hCULXftGVnbbNJrj/9+aVoBrHQVE2jhbuK1sggpU0b
wxHpdKa0SmaOW9zwIhcaW3nx8aW044VNk4K+5NLl58nWgpKtJU1hjQWhV7RGgDPuVPhyJsodfl7q
RjVCLAisqUJgRE8UL0C+ABcc9uSgLEJzEhYrZJ0yPUfZ/K7mUng5Uid4/VDWX1QNqh/yETq7O8oe
s3EMPwUUG5s2BZEgUqyabRyxryB2ljis5R1T966Q95o51fsC647rGpvAM3NR5ShjYli5pIJLeQHu
e93JUiYkNOme515qTeabHBVZ4SPdJd2nAUigLVl/L+0yngLKOu3l+IImEpnbkFVMghGG7woU2LQu
3aA0RwEEgrbbdICJHvKu0eRlDY8tdnaN9Iz0gPbj46911PLm5nGdoa2/7Dz6YYdRSHNohUXzO4+z
j28VQH93dSKmb9bk0D6c43PBZvn7Dvf5cj1EMSCWLoTqVSoEb250YCLknqz2jE6n0UIxEvDoDydq
wD9ndk/rJBFnspXj6orHtPRloEsVCHN2VV3psQ4YIZUwuE/bYGu3GEaHXSw9d+hOXUEdhUWcwm50
R6mw/GmRQBrkCF2UTmmgLRa2svv4tR8fx8uAm+OYlUN3et3Aye1uUB143jDtgRvV4DR2UqRqZ65y
6rHZ8yZjexN0AOOiw6+LW0Sa5j3s/HJq7GvU38PPk1pnHsyuaI8sg+EHaa7flsja3U96zsg46cdr
Y5R6JBrH5kwefOLbcx9gB6DrAyRYi9h3czwMyOjl3ozirTt0A4OksVK3oqm7i1pozi85dEhR/vhV
H1x1CVe/RVlIIWmAHk4O0AOQEChp2R+i8Rz++uSrpoRfpJ/ROsdzZHWZLAUdTI3mAfXOHxOjxtMX
PRcvcGL81LPY+hJDt3wU7ZRuYpTPtoqIdNbXpHzG8lD5U2A2cGmSYEpFTlNW2KqdKjV9rRRaxDRZ
AYwUmpJxYSDzfibUH0MRuAy6Cw6ZJf0ViOKHD23pc6RGvQMUgSbKV5Hb4lOkKsMzatHh6xhM6je1
UttsU+Z5sVPzGT0J9INqoI5WwlS8tmJmRM00JnSWMbHc/PGXfz/sIGAsg8U1+CbqCEGFxScJmSsj
peZkV2ZaG/uPr3LiFGeug3oyiukq/7Ks+t/WF7yeydIx9fUAP5vu3Me4tWUJQHzTUc5kaieiBqr2
S12jQxeExHd4Kbt0ZmAURA182+PrYsoAl6JlOz9+/ETHdTntjXfoDa7HZIVrwL0RxlXh6Gg+jbhs
PIL8U7CIUFGGfgIvMvTbpBel7cV9NFguFnsWBlNR/8hEMFpQxSKWfKmrMAZO8pxpgtGH2E00RofQ
UFDh6vLnG1wDlgnWBmA4fZLVkYKZA7J+LbSrcgbFzBTPuUK+6Jxt1YnPzAyAyQg0Djhea/h/GZWq
3cZ0+hMlLJAIlMVGk/S8Rh9/Prd7j6v5ha6j0grkc9P2WQ9eGwNVqChb7E+rgRJgqVPyRinuipxh
SFYqSEfO2uzbRWndqNqEoXtZSF4Q6s7dXIeS38k9KW/jtA8jGL0zufqpu4NESAgHdKMxElgdpko1
OREMvAKx2Cbo3BlI8Js6h+YL+bli30ykZOY+gWp5WyWaXm7arOg/mZodIAzA/ghQ+ZJzqAbWiIKz
hjBN4Ta1rJzDcJ3YLYikgDdnsA6JZ11SlCHCbwuOyKOR1+w7Fe7wrJ3FtGjsuVVCQ3IHunyJtAZ2
T4d7Ui+ZfBdj1yDR3iBAmrMlRicQ/mKlzqQsjmFXYOCWlCK6LRFTRoHcmaNvaCl/mbEg98GhVefC
8okMHLtG3BGX4RDKHavSEh3dBtwx+Im+tIaHSl/MvuU6/YXK97zVh6m7AFy3kZL8raWG3uijU+0G
hWHLmThynBnTc9PJPiyGOtzM6nhAObaoETjGtSIu6k9ll2BNHiTJzunVet/S8HzR8cZ2ezuJnpN+
muApDK+prT6oAyJOsMRRKVcw2dOQw92WNsTDkSps0+qjuunmNDwTXo/zE4AYioqDoAr4TzdW6xox
ZGexfEZZWwKx3BLjblDcda4ybcRMCB7kTsoG+8zk83iVAoViY7y/I1pIq7xhwNAeieyupuchtzdT
aei3gBr1cwnwcZ7PyFuFYbxwSFSS78Nl2oZxb6e9QAYscLKXqqWPXAIX/WpXg36LACjaTAgDOj9M
M0JzmEaKqniFgR4auiNB9mxGbfQiUCO4rVEbA1QtRrQ08RSyvny8Zk7cJ2UIlRToS+bc629QZp2Q
WrmCGWDl7bYJpOBainLt81AI7TvEgnMmNSfOOrwtDOQ98JQCo/GO9/vt+K4NKawTgwvqPUB4zhJM
+DJFn7/aahOCVDPV/KXSk+keuxJr3lpGr5UbxhPpRtQa/0dJbpNsmiiqLpsgSd+yNMgtF4Yak72P
X83xCbQcbuAqqTJlEoBVMp9BZgSlxcRKYXiy1ecwug1buhWdbZxrTp26FL5ujDfgoFGtrQJIb8Rd
Emt0Y3okazZoaTpuZSe9OyFyfOapTsQI4iZkLib/fABzldM0k5M2arWAnLoJuXWEFz7RLLBfZk0N
LyVHnpCERhKdfCrJpK+MLYvtH7/WxS1J1ZecCm7pKoCHTpyhgIndTaE09SYUveMXepG6jt6HZ1LF
YzaXhZwvF9KXcx0i8ipXtIsEAJu+XCtIC9urwMm/FQ3MThcN/rZ1qe+l3EMCfXa2VMbGsLEIQ/NF
lZn4K0gSmqguySaerWbtSIgdMz/2zNyOQg+ZxEbdh1gBor0edvXGCdU68CVnCL5XJnrqzHlF7WCX
QXFwJgM7EThBR4AZAVEPc3tN7oqlHE/JMIAkl03jN32Sy72dD8inotv9AKIKDoIypmey1BOBE3cd
0O6kqgyT11pbdkinLpt5l8CUgk1Fd9HVkkE+U0idSHbeNRMWhChEQOTZDgPnqHRDKhSHyyAY7zY5
9hWuHCFjKiFhMLsxwIQ95aWxd/Sqvqxkg9mjk8QbzAH0PRqj6KeQR7k2uqXbWajA4T5eviduEE8/
kCAKa4uOynoDWdHSOM2gWdVybvfIdpsOeOPKcJD3UEBBJ9EADSPKC1PG8USztlNoDQoqrDWEZ1MN
rNAtRGZ9x+IB7Yk+miiP5fT547s8Dus6qE5mtIwfMHlbj+DtTGeAW8lwwbDm+G5mEXQW1F38yUSJ
2G0zM9p9fMHjiSk1Kf9FyYVAxuxjuaPf4jpRGDcfCQvQvKy1DWJIJkr1Se+JSUu/QdHDiLMKGnuj
JHp9aWTjsG0EnoX9qIWfOlmYV8AxzuI9jzcKvDt2Cq0YkwnVev/nUqGgRa2iKoIYYuWhnGf9TKso
+Raw49+W7WVvYMHFxTbWy9wA8iTXj/Sk8nLbNuXwEGulU/ixUIIvGshtNE/wIUkux1m0rwqzhJ8f
v8Tj2Mz4jKBIFk0LhS94+A6HWiymm7IEzLTHdaYX2eAp/SA9wUpVkWeQMRWQw8rGXjGCQ+cqSmP9
cXQ2NBOsE81k8Kc0KQ9voUKVmQwbPVIRVj8syVGunE77CX+rPTMlPg4nXAg8NecqsEng2ocXkiJ6
EawnLtQMATbaaQKagMnDx2/0+GAl8FOR6OAOF0Tf6o02pZllhU6pExnlV9xohh2KA6WLV8a5ttfx
lQiNLDR4n0tEXnNf1b5ktG4qKR3GEn0+wLdbBFHDS6Earx8/0/Gbo1dgMobi9SzzhdWbq6mMF/cB
DFTTorii/Vf7NmYYm4+vciLOMRMke10SBZL0d+eo3zZ0i/mVptQBTOghdW7iahzeQvrLUM4Qkhm6
yfiC+iOI3hE536JDxDRTut5HhJfUumhmRLKT4CoL6TghaWqdOdmP3zb1ggKJgPqBWnCNzyA2K0GQ
ZZB/9fo1SDMVcTahfUrstP1+5j0cF3dLs4ODlnGdwe5cLSENHT/iRiq5aJK2W6WZldRNFFVcdkgs
b9qEiSKDFkPzTHlU/cCMxFMnmvAZKW/1jyU/ELWgxKMlxbNz/i9L47dvkhQ0CAbGPZxxgHx0eR73
phqm5+rZpTg5rLEd9HQMIiarBxTH6pFDqZsC0GmZV6hN+tnh6HdjmykLCtxgtXQ5oQfR13Bx+u5V
o4b0EczpXz5+78dfmH495RP/QQ8A8b3DR4VGDvc0hhDWI6i+jSaqQdoXHTYN9bm3euLsWgR98PEl
88aFdc1/w+mOeJu3mWcDiu98A3fW2J3jrFWusMgpMneIDONXVs5W7NKy0m+UekGOGVZdzK6OfasK
wK9PsFQEn2V5H7+IY/c6Wm1LAAP6i6u4ttZgiIY2jAItozYy9Lj1sNQqd1CYo6dZMaSfiG2iopV1
OF2MSdvf60WCY5WBU667TCP+WJVj6fuxF9SFogDMZ/VZsBzJIqlNc0+MXQZ2U8/3JmLsf3oKLUhb
SF90GCkVnfUjKzyJTGlKc9+QpZcqi8sr5uDz1o4M+Ux37SiacilGmzaK0jrXW397FCz1inlT4TmD
Fvl9ooU7ivM/7iQj62pA0uN4h+HILw5XcxFI8TgNSPmHcVZdIFTbelZjW/7HS+Uof6DBTheKXhQb
FxD1at/GmTWPAXKMXmYX4+c6jbXPGqKiz5Ym5D1Af9MNTbm5GBHnh+ozl3/+1egHL7aRbF2Zmzh8
yDjonbIwKaiAmyxdVKdgnXZYA5XI1H78pEeJHd/LXoDzyxx/2bmHlwJHmUeSQPhXVTnN89wtVAVz
sku4Bcjq/7kO8iK4wweU3wGaaFkdXk6g8eNUPUVxDpPfJQEofBPT1n1tDjYzzNn01TTpd0j9aZ5m
Y9IERZbyyAbMoDjYCC4CEItae//p49dAc58rH4Tq9ztjagAEgLHT+nSyBw4du8amhk4BRiZDh5Cv
J9eNrAOoUAfHM9IRU5Mx18I7bsDEdRpexY+soSXH8F7TX+MQLO4uAifwY2616YrxdLerUbNRvRwx
IlgrecGRF1bGhBgEU/UZ9I8ztxwOWQ4GP1S6TwAqzBbGVi0bj3icdAAG0JzIPTqxGMJFytQ8RQHK
vJ4eDoiQBO2Ahq7VDFN+SRIKProgAHsw9elAyqGEj3I74GS0KVo9jf2Id30rJCdIUIXpxVWHmFjq
li3aNG40o8exi+pkxp8BMDcs+t5sbplT2YkrsCcYQFd3WuSBDZB+JFY8XDkR6FYEEmKNRRqGuF13
gyV9L822+BJagYpHYzN97SyhvYZJKX2v5NgAbqsZUel2amrBf1U66RZ3WwkVDH2o0CEmO6qv+0UG
yq/6Fv1DciuEflOYY8jNh04i7Wc5inejzrhyl4dmNOO6U6GQZ5cVIhB4Gsq+JFTnew4VA9uJTFO/
VhjWEsWLdrqGr5onrtYZQXtXhHAjPVUJdUgCk1IBAOyDQX3WqyTn4WJsCELZRAADuWbcRBImoKg9
cGDfVXWjCnckZ3kCMq/CTx7l5nNTDHnhd06Lgw6w98bi1TZz7QfNMuQwlAlRL+FYiNUMU9U9z1hu
PuWyHdleUtVtsc1YJaFvgx5DHFWdx/lyrsiy0TEtciYQHQcb1hm08/0eldreZZWZBkVVxvgOYyuM
18aiQrGPklkdfW68LPzUmrPXZBYju5sGqOqGI2ZLmkI55oaOgfEVwKzuuXPyWXbbsCfLpNecAvQf
h/KVNmc3PjpyVz+nKLQBFwRcJeGhp2OM3KSy4rWKgM4Qk0BF4Ky0/r7AxxeuQz6iYIEqdmgBEoww
GsI/MXlu2E+RGwaD9RnFl6T0tMixb6u56a813qbidRZ9NGxn9GHczHwrvGxr+PJemS3eGSxGa3K7
JLU3U1kao9uJmlj8cSg4cY7RdyQkAixDGmxdT4ECmhke6yjxypV9VxbZ+CiE7Jy5ynGqRLyxifJk
xOZyoK2OGNoJai5HCVyuIdskw7wNdAfPXvnJCI2tVRjPAHGuE3tG6AqC4oTRp1uH8l2T92caRUf5
IZJd+APA8mM2SBG5CsmKWtntoEKTC7QpeIGgKvyinMVVbQbTmVLo+NUigEfLx0b/ikPHWfXyB70e
MtK+RWW+snaVlgW/KmH9scw8c7OloiHlhWzMcPvwjNGdybAE9jOeYrbpdtBD/SmORXim7D7x2shB
SCiZfwAZW4+aUWVF87+iF9IEfYpTSjNvMZZbZMOtM4XTibcGyImBJXA7VEnX0o+NxqTcwjfaM2zO
xzS2pm1QAWr9eNkf40D4IoxGQUUsBzS9p8PX1sFCE0mMzTiS4Q0uVQVcBm+W0xnuBsbpJd6rffR5
oW42rpRMw5daM4fSG40hwTqlqrt9p3VZf2afnHh48mNGgib1BAqNq0mciOpMb/oBkZWmMDeiQ7wu
VZA++vjhT1wF7WRwVsBfGFKsnz2Yx6RJUmYpToiFiyy35JcOBkQfX+XEnicZBznFmYnWKz2Hw1fc
WFiKZaZVkbIGw72a4rvk9hrRm+2neUzTos3EoPVBk2vjsxxlw0+BVXJJd31+g+SZFByYWfL547s6
znV5t5SmdEEcg0mGenhTemKbc5fRbFBqqLdevEifsz8J8HGsP8yjMX0G8YdQlwXpN2e8tv/4+ic2
Ei1Fe5EtIQsFi3N4/VStBTastIEBF2oXZYFJBj5qoydn6Gv88aUYrNNyp11GVbTGCxtdavZDolQe
5EM8OZHx2NBHhprZwK7++FLHwhWL7gSNXGYLC25sDa7EsjgLcEqnhEgmsY8wC3pOZmf63MVGdKFi
cHPfdUr6EAZhzHBYNb90QkuSM3fxLo18mNVyFxrgZOAODiTu1ceNKvSGgxhAjImGW3w5BbP8NUq7
9iWzJ54Z1pLVukM9FPYV6mvac96kTX4lMxCECwWm/nmSDPXRFmZ2jxyd2nh46NbInhBhNbefDfrS
WhtZt82Q68Zmngf5NW2HUcNaNqQ/jyFE/ssOhkb1y7CMJDfWZ/PM+j1eP8jWMeoga0eNmrP0cP20
iTlWCsI6HqycxKek0L2iTtSvEIXtM5c6LpaWZq7OtBIqFhDIVTAy5EqDwYZO86RpsXrZyOpsu1VS
6re2xkjsgqZDBYp7MOpzmvYnrrw03qFv0Rlk2Lu6stnUE6wVfKRGdWifiwSrCl0ZxVazau27GqXj
Vg/qP559gD5hsGnCQaKPfYTFw71CsHpQ4LVnwfAIhRjjCwpqxo0I4pm8JT1HrX/vIh8s14X8QpTn
MzL5cNbjWwaqsYyiXuWlqVI/5vaMF7YCaVnb1qHdafsp1MIGSz5NAq7nwH+10yp7tJyiI4a2WXQf
DwFVRFlJqKhlFDRPVpvrPiQIFT5gg3TxXunq+mcpiuZTNA+l7OdGFH/DnMtBZxajqnsBmR+30cKW
e5zPpI5aQUqyTRWWaXo9Bqkpubh+1iDCuqpp3NqWcsU3dSAxPuWN/kuyJlFcJNh+45FeC0SL6wY/
2nhOp6+N1FiRX81J0F2MITmJWxCluj+Nciils9UZLYKhoZxYNsxvvc3GQIwH5SLolbMQ1/TDOogF
+GTrcAr8j6PccmAdfi8wo0siB0mH3been4awCG057jv61lZ2k6rwQBdNtAZ/2rC9WDBTkB0s9TYo
UxQYP7720ZlNb2Qx6mDb0xXlf4ePCZVRAhsyIwXEUOQSjEHt8Qe0f51O/3kgpyr++V/8+meJK1Uc
Ru3ql/+8iX9i/lr+av9r+WP/+2OHf+ifd9Vb8dg2b2/tzY9q/ZMHf5C//9/X93+0Pw5+QSEet9ND
99ZMn95El7XvF0H4dfnJ/+tv/sfb+9/yNFVvf/+FpUXRLn9biAXXX//+rf3r338tHcf//P2v//fv
3f7I+WPb5kfx8239828/RPv3X84/GBc4CJxBVlsEdhaY1vC2/I5k/IPpEK8Z14R3RTeNLLKg0I7+
/stQ/gH8g1JDJstQKHwI1KLEWObvv3TlHwAZAHWTMi8CSzRn/ufG7v+13P71SU4L4B52ct7z/kVg
DD0cejmoNa2yLICyQRMAEXLNqB6h8SnJ/KynhnNZNLm4TtNOls/suKMrLgQESg6gy5z0oIoPl6KM
TxRoB9Hj84h6mBYZgJLmYVBkrwT3VW0NNZ4ffvsa/37oA5Xfw+XPc8FxZtUDDgbTuXSSD69Z1kbM
oCzFmoDCv6FZM2F8JMYAF9tZnS1vDCtrQ4EbJJsszsKvnV5K0BZC/deoNdnLUDFo83DmHr84rTbY
ZxLqw/NqubtlIEk2RzOY6f56bK4hyBG0oYarLfbhuJwWwpz8gGPkzlBKiZkAeDS/QA+4OxORVjk2
VwZ+yhoCK8ZKY4S4vLffol/cmVYSNVitoiwnUbSgyL4LM22GtynVnXwh1EIx3dhUm7surBrlqo47
B3SZLiTFa8IaJdkJ5nb2CX0z3KjOfLXDZOX97gBCIXius0mot1bJij4yHR9MZGaroBwx7KUHfN/o
OFiWTZrEoEmRxLiQGgypfMOEH75Traj8VdrkJPRUJPG9M9oYfk2RSjeRiEHMTqbkVGdv8x2993tk
Z/6lymDjTZiN1F9rhnNuxybmabyMxAiMfRwGzYanSa7SNJMvLLl5LbNk3hCVm+eIVuRLXSQh8qeZ
1eL8WGTXUxIa38w20gHOF714QPlDQyErSzHBtJva3Nd9aHzVYqnmQIxpbPqiN5QfXYPUgZcMfUYZ
OqXRroYwF/mjjd/X/TA52figI979gr+0qV9UatAFi0AvGhCIIqhYVklOqWkPCe0sdaM1rYY6He67
iUpDLiqdmhZXM/Z02pAnvo/MIR53oVUUiRuEKY2PluAW4q/Umlb7aDVGhf98MNovFs7Kmd/EtST2
XSa1WxpwEAPavkrom7SSBdNTsVAcNxLWnDTT+Nw3XSXUu6kvgmk/43AAkrVsJYEUrTEmnmn1UkPA
H8YfoYWKnjsXDpvBjBQ9vp6QGcSJDpGADQGHv3GuwFi6vdzD7AyqRd1BTKGftSmclMQS8Y0+W3pz
U8SYMLuqPPJPaczUcNF0DQc0g9M0deUGHUx6sjM6NbUztqFbzipaxxgvJ+NukmT5JcTCCLUDdeYH
QwOmYZZVDUzgIQQhFISKjsswnRUcZlpxZYtBk1yK1mS662RstbEor7Nnhq3C9h0wCK/ZNFuDazR0
jXOlG2GtO7P1UhuI7OJbYKu0AvVsvDf1ljgNGNu4QukEoB56w6rhyrYgpDENnCA1jQnCg6ORzF9p
aOJjTVx5BSiD9yz+17YvYBh4cze0/Wacwm6PxkHIGlQ7fF7bkeFikHTRwwyb9TUuh0FyJ8a+zSwK
0xW5ojzQIGubS2CQA2CQBOvvp07vS9zaNDQnt3lkKzQEivrewKGapE+lwy0RWfqLQIvMx8qoynFP
yWfnUAfC4cFOdZxKe6Cmiqs0TmxsUKjCq92ogOKm6MRqmf0jzyXoBaZUpswLdEn9WZlBsxVymrxO
iWEA0DfTTnAL06hsMIbEBTwvuqtpNq+Gqp1fkfqQEZJuxY5ipP+ZOsKO9nR4Cq48j+1FOzTaLc5C
+T40O/HFoHvvI7gKDh/1e78csTlEGxRWe9v/N3PnsSQ5k2bXV+EDEG3QYosAQqdWVbWBZWZVQTqk
OxzA0/NEc0ibHjMOOTtu2rqt/7+yMgJw/8S95/JbrwvO6aYJc5SExSBgg3bzPoIMXuE0dnli3V5a
mKskEbksZzm99QR3MQ/HMpZlZn9YbQEszapb7ey6uRqPo+cpFWfcDnvLDP74Mq9ejcqN/sK89NYd
EV1WtJsmMt66HrMpW56gPFvjgue+ZqPntk6fetvUv1SuQdwvE/Lqo+7MOinHcM5TPdhskS2+ZDvu
1zo3QZJHIHmniVNr0+t2JjPEe3G3yvtiZ9g+jIu97PwBi3VO8N5pKGV37Tqfgh7xW3fpPZuzpBt8
Z94RwFGRvQa4Ytw3yu3362AZf7owAuIaLBve5r5fdm2XFWftrqAew07Vf7sJE/cGa7UC9WnMgMi0
UT8uYx5GhyXovGQqx+3ZrGEPWLi+L3V+YzdXIMPuVmko9NokO6FTaqw5VnLxd5NtjmmvS5IiEOnz
kpnbQx2RCx73UuofvQNNOUbX50BeLoL9pIb8MWyt8lDVsJxiI5NTCurOfqrzTSZ8Ms4xmLCbw0X2
3gegJuWuXMuIAJ7O2PbRaM/gh1gE7tVQhceK4X29U9plbqCG9WAOII6vXQ6M32nN9VChn+m5VeeJ
ZN5WvXDfN1+hXzp3lTXOeyw0WfYkLfJJEkT2N+j5Zg/PAovdeDQ2pZ5Wxy/MnVlm/sWbyY28zLIt
0nldYFm0MO48UxOLEpqIt/KCARVP8fbLyVG7xexz/P0WBbc7Bz1e+FSrThhP7INUfyrZqkVHrmEj
O5E1v4hET0uxH3hieaNr9x4IPTNo7et0tk1ybPzC2LF3VCyOvOm8NN7jHNK4OeFrl4X2tUbhv9eG
PNi1fRgC61s023NvRn/Aaz+zSUn92v5a8/xh3G7y5vKxNKR78sZpeHCd0SrAjIe3PhK+N4nbL03v
30nLLPcTOxxvaTQROwP/rcbqB9bUQemqrdQyxfaW6YjpFD36vu2j6jivE1mfKJlO3G9BQv9T/cl6
CywAWvADz2CQ1r6WXyReLJeZHxFw53R+OoZ8jm7oDO9dNWaIWk3jWMClnPZg0v0Glq1syzPmHbUC
n4j6i6qsGc2o2TDe7mzcyG6tPisY49bSmuWdz4YUM7RRmHv2gCPZlnygWf5peItSuzALjZee2L09
p3KRn8rKdyiwwI97xyzLzfAOXJoXppGHwgefeguvqrf4hGuR6m1QpC4OeISQfGYaVegthw0saX4W
7WRT4UrvOg8ZgnZZLpj93fK2mFy8YueUGsC/riKIiJHS4xWM7ZKWs7n1O4K+qjnBwDvckmXc+WiF
o3c/gMNBG+64fbBDDu+TYboEK+R8uW3PFalYvMKG51g7kg+9n4NCsprarEZ322AS7Vk1uT3vA6qn
N97Z4Vqt5JHuWgN/UDzOrZ9Uq+gfNw6gfeUYa5vOU978JoreuX1GAbNemLeJ06+eC/i9rF4DKvqI
ja2YMPo7wrcPoTbcp8AoM8aIUf23t3LjbVA9icF1U7anqcjzPN3cesTDDQ0iymv7bUF2/KPAnaTO
Qxf1BOBKRJknWToZ98W86kNhdsPRbW9IpJmIRmj148PN6VgcO7tqHthALj+VLfpnt/LG88qO8mnm
/75zPOsDz8t0DmrXvuucJn+3V40ujURd6xfDXe/CfD06Yryw/iIjC95yNU7p2GXqm0/W+ymtzLzw
xfHE8OtlYyLIf4Y233jjhz90bMd92JLpaqgmWdvxa7E79oB0cMS8qZ7avR5XclTFkvDu33LnXcPR
R0V+zq++hsMbjnV0toYuAIAx8/estdO2+9qFnzbiNNttHZvu1VmWsy+m+aAGTWp8381phm/nowqo
97beD8+myJlyBhC22DFGzrp3DU9RUlm1vgLJvpR5NZ8FkfRxtmFxy0wdfK2mYlLW87qpTJ0yp8oP
britXsrZpe87y7notemeVePpjVmlM580GIB0IEXhUcOOf60Lr70IaQ33K9kSj2svQLJtTRvta1j/
aWb5dJXmcjLWuf5FQ0pSdaSXp4hb48DOzcjSQLjbQ+G0Mjb7SseD59AH0SkOv1vbza7Cmq3LOBrT
bYtjHasVATFJZcWdrbv8kTyAS15ND+Tbttee5Cc7oexn7G+c2mqsf/hZpz+9THVvihLn0DT+k1mX
B0o3wAdFNx1cwxzwxs0NQSDetOtvVrmClfaeibG62wwRJN5mV1xojd53jfD2xN3JtDIN2kSAg6+O
pjPvQqc5rO2KyDhEhACxzzqwLr8GDVkAUS7VfVQH7U77orjYQTPu5ACWzoLD+eDUdXbSvio4a/V6
WadenvsZ1S+FFpwrrzUusy62Io74uvneh7GCVVvgmx9d+x32Q3NggLtddAsvpFUemeyFoA7Bk0BU
xZyKupwPdeb8Gdyxi/aKQOC0JK/xMhjk8hXFREZHsdoPBsFCr1YxtXcCneHCDVUGKVk31NBgIuJN
1Xofklx0WXvYYIuxrsc6MLwEOOd6ESTkvgI2+BvpcPotNDg1gHkRCAY7D+OgtHVcgp8+9AjIDo0p
DYp8AtMTv+2uohC/V9IL91Tc7cX1WR0FZF3H0mFKXDvZusv7Pufcmab7YEGb3DXI+jfTL3eFwxbP
b6k8so3+fPYrvuKyPkxuvT2pUNqvgVtUx2WY0SnooaAEaYfojnRpVCwKlepUDTwHzogj+oYPj6gM
/5AZscVqtrhnssw+iSkz7mAd1Id1csO3yM3omKRs9MVoepUWc/MeYhOOa88TcUYI826O7PHD6mRi
yKw6Y4TGJ6Adn4bKmrn6G5wDtCs6v2IN8W61sJmWw7Jds9639sj9XvhOkLY40CAQek97Fen3MMMA
uq5Lc1pW83FyrQ0/LJe01bXrvhHBoQCcmDpAP+Bu9Twis9+tCRtKjhexzvuW7Gfm00TiWNwtrJZL
50i6VHkKqS9o41rnG9OL2Aulnx2J2Ie7ICo+MAA9IuJlS2yHf7BL2We+bSsNuVpOUVkeol6t6TjI
ezhy+sJZQMOmDfFCvbYdaxdNZWHb3KVLebWVt0IOEm4ocOkHKo2GZj3MRtfEZsT1nvN6Hxl4ZXuK
458i0MUBgarzIaoguhvWmcqqI7DGaze1D0AMARmOvqYofLHn3tr1BL/DnEJ6Y2F53/ugwQ1eILRK
rnNd6rD63TaN/tAi5CNY8mU5hXqMYXi3jw15QWKngzp4yda+388yANbrC5OixisyBvfbD9ZfcAld
R9GCeWqNucBESvIDSFC2puoULmzWY6EU6nJ0sXyFw4ZeyA3oldyBFiEOc4oPs2m/Mtl9gFIJfw9E
Kl/4F8VDMKnCB1+qvDsX1hI5K+Po/shV5579uZvvjcZbP2vDGh+11S8TO411OKII+wSj5CMJDcf+
bmau/tlgdnr0K7M6D67h3o126zy6RBTszI72QhOc80Qb6Z2zsEac16r+jKCkF3FuFNapHRt1NtpQ
Q1Efl6euaMb7oYz4n0IjfVKG8yLFYjDQcPWvkYinL3SMIjENqcaD1+oaH95Ur0d06TCNJuZcJ88P
Jv6DTmByBp0OlHVvfbCZvzPD3dJIhetvhyf8oL1w2Y9Bh1FmKqzmQjAP+lpc7YcFRnibRuiRORVY
cskEpFJUcKst5XAT1jlvuOu1SjOUNfthk9EHvnQSywJhen9mY1KSQNRheJr6pnonxcILCX2e1VMG
N+e8jAHjz7oevzNyxY81Co0fXae7M0mVvw0oA2d3jbDJ+U7wStn+0mDVuyL+hQfoO9uTZhX1UfiU
skW/qKNpmsUXGfX1n544I6YBPmXWKA9dY07nWWzRVQLTIcmg7l/DeQifzGBs04qH5hhVJpyMqib1
s2c72SppH7o1N55t3T4ta18krqeeVGdb3w1e0J0jOn1Xz/rnDYzqcGGZEpcoeXFf4AVm88CJNCLB
x6if0CV5RWyWS3YUyuh/LCOOgVsGzSX3q1rePnAQU2Z+J6wpSPzGaJF7V5V/dtpFO0gHBXMPqlh3
n4WkYGxygQqLdSA8ynVcs+e+Wev6ODuRxHE1Qnzqbbg8gfa3dCDW6o4d1ItwsqX7LuTizk0842W3
nnIRzCuznKl9mGtyk1L2j9pi3WVaZ0uNA9W52iBwjhwsbppjtyneB2ZOGgRCb35hEfNRlDRa/Yoo
vOr9PA7RIZPK4ClEjXW5hXU9zfXIUClcBROz1XWNCCVZTxhJHgdrVZdHZwzyYs/cjupYrI0fXjxo
OXqH7n0Nj1GbRfJEqHFkX3s7Z4DWGRkUeGvw7CoZLZZnlQzpsizd5AduPngbnY7UI8dpW38OUmO+
n2q/rOLbQ+v90AWt0D1hDI3/l7lb3Y/8PWaJ57KsJIcnbFpXZXtHUHITHTX21oPrw+PnYCEdeV9R
tfyeLYd4eRqCyIsa9YwMd8kugaubdynG5p3uiRCnzBTur22sfXUo29Db7sl4sAki8voi9TwsyIq3
jPa8sr0iGZaiFOlK13qXd+synQQTxJXJRTY9ksyetefAVnKAhGuXieG2Agxqb6wQ8Ytbudk1S3to
wwJirjHnTwURWE3MkVAjwCzKBfNl2zd/I8WkNYGM5HtveGhkc+jKkTMdskHTpLndMy9kaSdhRmqt
s1gartPdW+aC/L4ORp/hO+PI+ugMPnuD0bb559tt43udRMTWZIOX/ThvM6+3jxBvfi5KW9oPyzTx
jxOydmOzjFPzmvU8nntrNoGi9nrSkMg3ackd9l533gUZjkNAaCPFhMyYUPc6G9x9l9+mI5VtLHd+
NQUb5LtAfbDm0MeZJFvv2e8MRPiZZww7yLI+bFsSbKwXr3XCO6ry4i7PWTvsHLWIIulKFk67iQfC
3JVUn8GuymtdI5V0qy22wpowpwbBh0khIVoA+la9qaRZJKHbkgosiTqUxk/s1d2gjcOs9E/OXDoM
NXpHP+ZebvDJtATeC/9GmvIR06P6pGhj4lS1y2tVILpNys1389iHoS53s1su/mmDOy2TzBacGUvX
/y7ckQSTaI28N2nW9cvkOO1vGTTq3UdZzOS7nx7cybSm2O6CprzBzUCyIvrUB+Vknnv0/MxCRAL9
LDx1I7LKpBjdTsez9qbrNDRWXFBWPYIuWsE1z23z3kyEHYHt8sSQ9EN/227LznvzzNVsdmO0BNzL
qgg+t0FHe4PZODf00oYAb4FUi49Sgp2j3pmC8u8czQzprSJQNdoGl3KfiXMr9oxgpuiac9ceIm8s
eqwt2brs+Vs7n/MceTJ2jCzkaUesmio4O2Xs1LY+j8tW/rC3bnwNc0feW2OdH5gx8LiQGB2ECRkv
eX6U0tvqy7bWpt51fV6GSefkosE1I3iNq0049kEsJkUV5mL70RsC4VzWBvlpLBGJNCfDLltCzeYh
uEUN5kuWBMzfbyJqEV2WdmI4H64Gh5qsMeg0q/TOCua1OJs+FWJKn8aDrStq/cT3lPmrBAczQucW
+oUIrha2Yad4I0yadt43JYzTOs0c80gcKSfWjI+yuxmee9pvlGsFeBkaj2UUx20U9f0Uysh+QLpj
2gwjLMqqHgh/g5Hc5VcYeSPnnd8T1BYjweVZN8O8+EOArO2nLi3ePZFatpP0M3vNcLKwi4Ly6H5N
nnameNC+1cXZJJsXZrnhZznI+hf8rGI5VKgu320KTjzPee28byZzAELjFmCeeYAhrZfL/BDy6lW0
A8HyYa31pJMpYrByMktoBuf6n49WADfeT4uukV5c5VklYtzb5r07tt5XNjN0FnLg5SS3nK+usBaz
OATaI06xnCm5+YmRMBLHzVpm26vT7+sQMUZeDYa4srVc+yTC0HTvwvbPd6oxzYOWo8FGMzP81Ayc
3EnKoSe6kfYikyfThr54wHLpgMT1tobbYizYp8zt7EJx0g0WfTH3uksbfh0dc2jdsu6EPTy0UcR5
xwWsEmYcS7anuRHtVVVaXyd3C+kRAxlsP3xXdN9rEHjoYyfXXi8evdHyBL0xpzQVGoXJOm2rTsaw
G960DEicHUTHZmM1qnB+/ufeaiWrUZzA08FDJ4HB+uomHd3PVTiu+wkDQkvnbuN4WKM+f8EJYds3
grR/4zz6QWwUKkKIvQYlvWgonyMc5NYpHHXbpWWU/5nIOCeWKKee60rkxMXMqAiZeCjfPQ+RYzKq
0dnirhYeM+6Bay5uB1dfkfRH/R6VfHRg0I1FnH8i64/zZHMrFH6Td1Di22tm2W12qSHP+b9VMBXr
YxXJIb8ffcnL64llk1dYkANvIEMS+zLVARkc3SxZHtI7O83JQxu/JQNBUURDjmL8O3ZGLlmYGfU7
KAVzveiltrOf9uZvWP7tJWtOzmSN8tMsUaK+29mtMggtjd3Yq+coSEPmE8OLm1UrVnGrTnsLv+VN
7Va4CdOfMmn9iZnPTKJBQcsvy+KETaqktdS9gtsoAm6JL3Bg5bYRATkK9chEvpqeBHK3t01tXQAv
I3KIkOimHMHR4CnvQRlGQyWXl0k4m5e6texnlbf1fmQs+BE09fadgxwBPt5ZtL6ed0F3sn24XldS
XU/Tc4Cq89ivoQdk12d/I/3wWFMqPQx2OSZ2b5l90mZbcKWQ4yfZvYmZLvOCFwTl8puAi5zHJyqD
g1kUwyOb6+aP1Y/z32nLl5K3as2SrZmH57Lqq+iilUDe1w/+mABc12T6kRS903m2fgTmUh6nqk+l
HckyqYst+LW4UfZzQkP5RiJjngSyao9kiw5JZeTeH/wTAAtuue1381rJUzC35kMBNyI4FqgV7LPO
Vos0xK4fk7Kr5JHDwDvSUo19zJik++qLnkzvSmlj2a9wzriHhuLT2dzqaMDYIttFRxffIb7KQ6+x
8y0jOq8FwRWgXIP7IuoJlgaHH+4WsWV14i4eubQZF+RBNMX2UpSGb7LDak03zhGm3IWbuxwbpoOf
tpyKHXrN+oE3qDeSoGgoKINiUt/aiRpmhqyhWHPP1VXetJS7mhEKmuC6bKM4p8vdz0CG6xTCS/Gw
MWvNifiaWKZ6ZI7GrtXPeQy6QrxsXgMAmHoGysJMt1YIEy4o42TSOEdR2LtiLqRG1F+7KTVte9ay
d6YEnxlIxUZ1fK34nyuIU6c1AkVfhaH66W83mNmgxqsNTO1kdQ2LMfz0cL9a7h4vM6pdYGGLSLdK
jx+rtv6GpVvd92p+CzCfcBV2NfJ0NVzZmBJS0SMb3BnuWD53El49NjpAn0w8KyTtxBqR+cPKxTHU
a7G64efa6O5qIap4ZJDKg7/pod2bHoiMxRt4NvCYYs8CrLPt+KtFObWVnZ0aYCLOLiNReB/4PbEM
5FUMxZdwJuPM0m0XzmMPtqgqMU5tGtidwQ9M3FBXfqzpjHf14r2YSyiuaEc64PtmGGBPqtwjOsie
/TRN/qNLUL2Oe093d1vWRyea4+adbYNIZK1sBmxtwWYeUq+zc3UUXapWdb+Wcuae1WvRvek+DO7L
rVp/Rv1gpwA5VFwxnP9oLUMzzZVcqWU3MqyARFgWe6UZYkHUaC4erpb7FURDvs9Ne0y00SMAtIG0
t71skpsoaPffC22tfNVkwW5GxExUudJO+diDdeeVI/VannXnqmQgNdnIbptQt+l/Ljv5VzVOYLOJ
Rq2KYdJCP4qx8KZf+neamJHz0mz7gjO3GjipQ2gclw00wrf2bHZtpggeKm1TVf7nP/ZfZVH//LH4
QJFyOjhDwTP/hx/bqnLxtlWywm6NAEdRs7pZ0jDv5kgVRIPHQTuH/5efaf3TePEvyhWAXYgfAVVg
8EbT/h8kNuPkR1I0bJ7l7N4mmRWJI6fS5PAiM9qTI5kkWr0umWSBS5TyCflDWB1Z89PtzbW/ybRY
ffNrbaaI0BPA5zSuwbT0Hx6+O+PkG0zLm3gLtdg+F6/riu/ec6u/om7WisU3DsOjZ7bUB2tlye8g
6lj/KJyQFjdz1Iqj13TtU8VIw9gNMLHvZ6tXbyEdrt5BORPOUzdiYD7YpurlEbD1rPDG63VNa50F
2CClx2quoikavqLVvWlGjB4miM9Lx5iMHMXXqFRsT4meNU5mtmK4l+BLMR3483bynNZ/Jk6l4dWi
T/jSi+auK5aQ+Sul1d4hCbTdEXbouAnppJjCmP1BhEJ3ZfrJWBA4fwpLcy4SZK7ryW9M+rUFSyWn
5zj0Z6v2B3Ym9NYfiBSHNum9zvgj2rCk1liWIDiwrSp/EiZteweCskKZupm1fjfhUpqYPBaFHX5e
yKqqIJpY8VDgeZE9U2g6yA4Xm8FkzNiZlaOGUyNkX9PN1AyNo2AcLxHkcf4im64aNEMjEhcCh9ea
jOlopBczyvaQiwmJXIelR6QVDsuZQUPRMBKw6ojjG6GMR1i9Gs+wI81oPyzrdsJ7aS6Hf74c/yVh
6WuHtkH8R63ov2hM/9+0p4c/3U22Of3HP+r/Q9kpluUbquz/rDy9v8lF/9vd5/ef311bfv57Ceq/
/bv/U4VqO/8wwY8jtwyRittMsP+XCtU2/4FniAMPFy/2WiCq/1uE6tr/uMkRb+GzNu+CfSORTv8m
QjX/QcIPelHTZnUI7OS/okFFZ82Z+u+PISxu6NeBG90saD4k1389c83VH2zGdLeGjkPhaK6FxYLY
/lP290W+/iAjLC7gVe82L/xlTf2PouBs8bX/uRnGemiL8beXix7EoHq0aN+w/qw9QxsQbas3Zmwl
fzq5Ye8F67Ews56sdUocD4GSG/xAjuQ+eLnkwB/H4VSzrGFetTeX6b5r/iL5jEXfTFnK812+SBl0
D1txNuvTtNbi5bZ5YEpZ0dVBJoVDBE9srZ8hQKbFRK53KA6dXz3ki0wiC763tXT2fg2N7Y69CXgT
0RLy5M7jrjDbKZbtW9ON74PY7mRd31m6yA8bls2yNfaV3+6QO2LoxPSTrsFUJwtj7QfPK+y7IEdw
0tYnEc0ci9lJjc0bAhNcO669w5j07Ug+vGwcrTgXefUwdcOfKLq5TSdypTJqCkv2VzmoK8Ci30Vp
/Uapf+w9FlKVKT6C2UzROFqvw7A5e5WHeHJb98WxjPY2n8cJPxp75qUf4+CwrN1eh7r/4yDquRpN
+1p3wc9NBGdannzvVPbvFlJ1ZYE9WFbjqS2zixn10+PsKfcExDJlR8TBNXnuixFWEY5pRJDNdmAN
8UUs6HENsz8CNl4yZLQqzN/utnyFNyyKVwc/WewwG0oD5dmxHIfEW+z2d4BRJ/bJN8UH0bwW43ND
98DODIc6p+7yUi5hgA18emWk/ylx5TVutV86A0EFu8FEWPA0gX0J7qStj71wpTgvx/tptOUDcGQX
h7HEhi9m67Z37pOpz/2drfJjMTZ0/VWdOtjG6YaMIe4DEe3wbViHBaRKvCDNJSskGFLbNMLYaDua
2kEx/9bFL3Y+GIzxRnGaB48gDNMln8OLERphKgFq5fzCKWEY6DWdm+IxxL0hOqqirhdfTKlO2tqm
I+PeY1aG98G6PagQWbNlE4CL7htlV3YkCaxER8AwsPSnW73NyqVnm2Z3X12AVtBFton2D4zdLMaM
Xwu7+U87nH4GhdFRlEQ5Piw7H9UhW56KLniqpulDo1+JM3h3DgT2NXMOPOLJaA72zg2qV/C+K+9G
M3xVGmFh0HFp5Z7hkqtt0GF0JAUMxotFQLSMI0Oh/I3YbSXAZ3jFDPHodQ9Nkf3s0EUwKz2H7b7a
PlRtJzcreJSJk1UpO5mMoLhnffY0ETJ3zEIre0BmR8gezA21ndb2hh4dBZVp98dA7OnFfB9pMPU7
jJ+/yJ/YAeQnqYplXln+9GZiGQ3m1LdF3LjzTZoRuAFJLZlkVO6yHn2OnCNkTv3oCC84dEufIyJj
S+7MqJiwY6rIjJeiOLYLLZc5Bn/dzbmL7C6/r6vt01sz+rXei3ZZdx/WTDVEwx9NzGTi6hzISnTO
5muZ287RrEzWN0JYz0BXYRFVBjPYzq2vE0VPjGCW6ekSJXXunDp3dpl7qu+haSiljXrfj97BZ04E
R4HvpxNWyH/rv1e7cJJQ0VM05p95LM+qKB4L/hrHGvP4zl4+kT60aCqbHTIe84EaOkEydsloFiQ2
+ChCrtWNvDI5ggpWxOR0L7/QMjRxiDkfkUEojwNRCDFWMRqGxql37qQ/COq7VhoFpdpAH6KAPS/Z
8MNZioOJKJXgw/V5rle+1to4+m2F4gQd16XtEPv4C01hM3m7pjauYcNGiU0OJMRg+2XWxhl18i8Q
HZeFgM97ZlRVGnhCpxhKflol4gq5XPPGmHeru3xHuRkTDLDPIytmg3wHnE0kXoPQaey8Yy6nR1QE
DGQnDnk6xFczY7M+bLve/5X3FnvTfvDuAv8QbMYPwFRMO5ftOKBeKMzpMxzCgxzmV/QwrISWD4OI
xdQclp+rmu+qEowWes2uzIdkK4zoDmyfum/c1iDcTCYbO+wY6GObyEGXqceG57ubIYtlmmSwUejP
khXCLoy2p2Ca1gQKANqNB6Ztvy3MspdsaHETBvb3tCxO7OfvgGirO4fsyl+lgoE5dv5h5KorWT7E
5cRwlknpLmTRuwMUM7gxPeRTteSfQ6QusymPpS9telbrFGiUNI6Y9A/YPAS1G3mUti63oe+j5EMH
3S1fSCAVhbH4iZd3iIPgJzuZ+eBiO9iHWyqlOUfQ8dDmmeU9yVmPljFdys7/m/fDujN9BJYAys9l
xWPNLIGJSzW7CI3m775cPcYJEdMws3jLA2kdBt//JtFl3EcQQ15McxmectQhN/Y+lYElw/xUy8FN
HOzgb40sp1TRsaZd33tJ5TEkHG8PXOQW/TspmRLbXq0e4QBBjijFcO9n9fi8FJVxn4vSO3XzZD7l
Oiz+AhhprtJf28ehydriQpLpdCA+PvjBHLcgKFZt7tWapg1h9Fp89NCnTsQfbDsCgJyvaMqya8Nt
QlVBpT6tCw+tg75iZJIRBK36yIlp/RwHwz0PTpSx2/TVmSGdmZIP3Tzn5jYleWvSn5ltIxB9Vc1z
vWWM6w2jPDe0jCj96Z0R0h+Z2Pf7qDSp+h00SH8jUPMAWUHnE75Tf/putSSDzTTDFWJ6YOBpXzZn
/QSBIn/X9A0cNWJ4jdSkCM/gO2c+f658hrj4GfSTmd/iXUyRfatFZxu6Z9c6ITYI2FYSZRt7Nhof
Uxf9xWEllgKQMx/4FYozRBN34ZWxg9+kCA53YBnpNptm76lPFvQ7Y5lxe5jY0djkFw/CLtTDUoVe
nWKNGMrEG8fxSS+RcUbDxFxS0SxZGwT7uAKNcR/BC6ERAqEabSWw2dylAarKiHmGUYYd51PRscAo
/R+lYyM7rCsUIHiTDmw59BdNv4FOwe4OMl89/kib6WsXIOa0GmwHFXoq8kMQf84ojSjupK69n/Vg
C/5gx54YahnbIS+68sK/46OCvs+C+pKFuFGzxOdGi6bPmYH/QUnxTSTQzlj9RNf+JVjHXQTs5tTK
Wb6VzXLf8El7of5VMUsxVodru9Ene9TVg1KCkZTMXYqzWwYaalo+XyJKhXnI7Aa2zGheha+ipPCc
g6ypHfRYX8MJC/Aiu6eg69Slb7a0mYvqYk1i3VV1wxHWKH4Kb9GOjVTztmbz+5RhInRqJ4/lBt5T
ieKIajAHkBxdutwiEq63uweMJXedCI/0929SBHYAd3l4WrRO69l/+h/Unddu3Fi+7l9lP8DhgDlc
HpLFSqpSKYcbwpIt5pz59PtHz+xpu8aSTgs4FxtoNAbu8SJrccXv/wUr3A8yE3D2iWpBs4VjTk4x
hKqPjeGRl5njqcLJRawPUpFwDB1ISY+YxJGAlVUDTe9OE0R0GlBN5WnbUQEm1ssr0zJa43h1PUB6
tgc9IM9qEHdZ5N/PaExcaluuWIyuVIn3vl4eIQWzA9Ssinm7kqmpjjpJqn1XWFdj0GWL2H2tJuLK
1MJ7Ra+rCwOptl1SweaD59OjpWWPbN/7WC9Ht2u1jWy+VciSL6H3BtsRJ3jCjtL4G9QWHa8Z9o9o
IBFvnFxKAK9QJuddZ92OSXBRDIKXKTq19bEZNq0g2ppPml4Zwn/JLNQuBLomzcNo5SGVWxOGtOVy
0zvJ2AC74FF2VlSXvjnsKL2gIME98Yc1qBano/hQtcu2095LYSVcKGZyyLUISj7KXwpRBw12Y8Mc
sKL+ILbJxaTOO2XGAW0uqKzKaXKDKWfoWO1uqrh7GHjk5JK1SyUyVB0RBkH/I+2gRgzj+JzUVbTG
HHAvYZDIOY1ANpMh1bVWvqrrMPHIqAlBPyC39JzK2dWEQLerPGtXpQ5m2NQjewVNIMaxR2AdKvj6
sUl5PETNZkYuAgR2EK3WCzQ1ekiiWLmoJ2gx/xR0/S2w4X+bPhUK6kcwAQDBt+K/bv7v9W8AwfJ3
/gkPQDD6B97KmBX9W1P6L5Hq8l80BaNUwxAJ7IO//W94QJb/wRlRNEzcKZeYoyWF/l/wAP8JWbqp
Yqeg6JCYwRX/hkb1TKYo8BQM7UnJOJMnBslolhU89L3RqyvfOiaFcjcqhyGI8GE4+dpKHvyHrveG
fZtfkNT99Esf/UE2ehZX99dzz+SiYqg2rdwUPQkj3twx3G/EoTjmwZ0UAk5wjbkEGv3mp+VC+nAb
AzODYieIq069rtoNHlf4cZiOPv+gksHlFSIZDF0u61iD2MDhG3DOtZk8dYmT5MG+U2cERS8fv7ts
/m6n+dfL81V+xa8Nq+uzOAj7fRJtR/EHgp40epaUlToR4JM/LXS18jWX3ozx2L9K+iYkDnU4iTHM
mvFoTafBIksjPQpPEZDpKaNYgzX5LF9I8sWhFXZVdmMkdwlwb515srLrfXsInLzhcrornqs3Kq4u
23W4LTbNJj/kzw3maLbqcWH36jU3sRXcXZfT1wpeuivY2gX22sSYBitMPh3Bid1klV8K9gvLmt2s
/MQOL+IL5Fatuioo4OBYYcge93iZAMFwE1dbX3piOU/Tu3zcZdz9lbukgowgrob0wRojls7ORmUJ
FOSmHTmMl2LpmYHXK+6U7p4b3S52SWVr0WVJQelaUByj2egTSUL84+FK7/n+sZ24UFEZ5f+hXCXT
ZZW6MBkMfZPWtzwQL7m2llyp0WGEejF4aHUxZEe1va/yHdxERdtI5UYPN5K6GftT1V2aAdT7tdjD
ofm+UGY5ZXT9BgfohH8AGLTpOlyOvaDkiZ1tRHVVvoRud9coay3BjeGgHVJCPe0MXr/latfNIly0
yxXEp/YeDqaOVqOdXLW+tDgSE3u4K6ClYDBacRKPngaI+JCj+2/qq/gK3NBScYPVo5sjZQ8BrptL
awwY6RpowMeireQu+lr4l+aLGqZP+bqhYxt9K4yb4SZ6HOXWqyzpgV0XJ71j40Navm0yIqC4HSUD
rm7o5xI+u3CIOlcq9lniO1P0DW4QOdIctTSXfgpXI3cBsDRQHMMN041i7Ln5wLvgX4hJyNFzJ/S1
031HYVtJjrq+a637pvcqT/b6VbNVVukuvbM28k7zLE/zOCW7uu+I6jp5yaNPgkzPQiX+mmEsib/O
sFGXsrBFNbMXbtKTv6t20ia8VI7aQdnlx/GY7/KDdMo+sdD6GVHxF0b619POfMDisQbYTXgaNIv7
6lifxpviObwJ1toqPtbH7Gm6YYM9mMfii088N4uQJxz3h9Ds9tKluPN3+v28rdbhZXLQL8xLbZce
xQt9Iz+YR+X240VLwj3qNyT437/y3Mykh1EpjZLW7ZXLCmtjPi/jq7GlB+sY7fAb3qW31DNCcmnv
px33io2+mr1kwxTY1V6348+82lW2zS6/sF4Vr7+oT+1l6YEVnOAvaKmXNpvQP7TUXyTQOxcgL3Ar
yVYHD3lbIK+CBJt1kDk7mRyjhYyyCmU3JGEWRsEBSl73glsr3uyjmwJIdXY1uUhYYqKOiQMznF50
Lo6Fxy18PSZeN2211tEey4vFFZE5d9H2V/jii5VXtmtN30jNLjhaw95vLjhoGUTyVfb0RoYmRbjm
HtbY9AaMM4OUFLb+hn8m6o5snV2JB6SK+EKa36rr6mjtb+FDZDYW/5rkyIWTHNoNbu0ght1jHdjo
YkAKvAxHFSqnPHLLAy4ROki2tSK606TgtFZjFzG/ugBO3CHQB3kmwr1s14ERs/oW5Zv1mDSvafnU
Kvdy/haI29rYUAUcX+UDaoQn7q0a4XeUwNaZviuDDUrb+of4As6wjd4azVZRg78GL/MTtnx97I6C
nb2MJ/HqPsK0u9iPyTOmKEHm1gqU5w3/Aw0dqL2fbkQqxz4sqxUDonmDhje/RsdpFW2CTXWvVFeW
uuwjSGhT29o0+wl2iT086NfitXiVbkGEH9F+2Rg5MyXTQ7HpnJpJ1Lrfa0d2dQ+1yKV1ovelgeXR
A04ICENhrMguJoxIPdut4qZess432qFeIQt0Zk++GiZ7cMyVYlerhLQnR3TKC6IUPetSfAtP+8DF
J9IBrbDBFHk8TINt+khUxyUURrJK0eG6VNXU1XBg09sSKO1B09nxE8utZSOrQ+8VuezcoV0+TJfS
MXhuknVrXQUKa/L94k4Z3OYhxKMUY37dmfIX8Ye1r67Lp/qJQQC4VyUrNV7Xs1s3G9Ny1BXDU1uB
dmpO8CZ6OUjeHTF5uFOaPVKMdXur1ejELyVkKdyuDBBflwbASpfT/bU43Zipp1yJJxO5YH6tmZ5y
LW6Fq/pbfNSuqkfparo0L4QVK/RKuZBXlZM4k9vasTvbt7oTbIpr4dHwtIulMwUHX9Tdc7tFK87f
IEGWJPHQSw6GU9pPkqN73a3utWv83TaV9zQ6r+PK9KaL5HvMNeGp/Rad0qN/0z1SNxn5SdBJT8mu
CuylNeDtHWJmx3dDB4WJ+i3hwksI4RJj5iJpboaV9CK1Nhcn5J+2SgKEBY9vQhqvMD0ddeZ4YevT
NeNuZA+OALU4zdnUTL3c6/fMNvU76p/iEfGhke9NfcB2v3ekHDgwtXWvuSkPuk9JYE3kZ+YK6+KC
mTivMwRHq5KSRXKhrUCRrsglLZ4Nr73oIzALJ0N4+zZUDpSMiYEvH4R+3SjUoZxI8UbLg5OOTgwt
2yrYqDvFizkt6VvpQXpQNuqq3aqaba7TZit53XHedkcgq112L+xxgrjqX3EIGOsNjB5qIszIZsLC
1gNfBt6KX+PSza5kbJpxhChQZa0r0w1SaAAOMF7Uu5F1gd6YWjN2f814pSmbutnP7UnGPUV0QIxs
aI1G6kKP8CdSnVfzGhH+MO7Kh/wGndy+BZreFeW9LD2VxouVPOvCg/EYzMnCnNpAGfYjERPFwm5u
g+mNIgBobXyXXkE+vm2ouxtQ9lrKGqYtw1HmPTbxgaI9B1QulLq5QuAD/gJiFn4XHvvb/mQ99ClA
SFFVz9joXxiWp5cyfC4548fw4RO7+pH9MJ+Ma/kknqbLbKYMz3kPCvtr+y14aq/7q+CxGk7p0K4B
IlcyfvtjCTWTMyGpZFW1SVvHj56DFAkKMSsc80u7DZ0iulPrbZhs8a2POELV1zmoYntj/mi/U5zi
1ByhPu0vumN7qT7pNxxyuulRFfSt0WIVMMpbCYuAiTVipHb5LYou+34d9FtL3qSBp14X34k36PMN
hNPyxrwX+5ek+T5JW+Exu28f1SuREbeIu1CqcbjVTcd6kTtXwVyX/mGKF6BDoVP296iZfPJHQEYr
+pDTZwnll1TYkqNwoAcHq/muLDbOrlq65bCCW1Yp2/CuTPtVASzcPmDje9AGd55smEICi6zmcP/X
retM8iA+Ku2pkrxSgf235mZU7zk9N1ThLqgoXFY3voczQniPELmr3bRycM8ApSwnt8/sllj2GGEA
ZGBn5CAarNR+LyZejuKZ2lB/h5JwXkeO+MTuxk/zL1TXuvJfg+9gkho87vsyP03Zkw7oGHbkbIOp
bXvVw0YBo2ROmUOwFmE3YaLAAoHK4QdM3rBZa9L1bF1p7R5tMOsc3zR+QysCU/yivZoYeyUFvW+K
sk9Rh6ovFnFOXAC1bWPuuNtJ9V2En1FJQIo1bCBLpkvl2I1HCjquJu2VeD+mL1IIU1hme8bEJNdx
5rjPxob62/fIv2XbNDjAtJ5wOd2zNl4Z1DSY9cJe6Y5ad0yu1FV0nXzTLstHpXhOH6nMFQ/RTXGp
3PlzAMZ9D7G42DbueC09n1iTVtgh30VuUa1KCkUaLq+LVWSxyaF+sjth303NpQFL2phYw8Nq99Fy
TtIDkPA+kCRb7EF5thO73npeJacaP5ZpM70ExZV8o1mrrE/gdSPwym+7G8Kp9NY2H6SDeFudZDYz
PEamFbeOMcTLxh6vhlcFCAlEtLSraNWnWwwgaqfzGJDJa7HSLuLOUR+MW9NrTqnmxOvCd32uCQRm
3bTPhLREInpAtH/oTm7rch+paNltAxDSTZpNvMnc6kXFD+XOYHfedzf5VfoDucZ4YISjBi04h4V2
8RK9xRfjU5hgJ2frd+FF8uAfqboK1Fw1HBvRRNnz9+oBEQDWKVCrOdhALMbDLlUcWE9CaNeeeM1n
NkVHFp3/E01mFRd+0u8jHx0xAlVb7JSNbsZXwqPuqHehabMDJD/02IVtK4nHuDkIemj7u5rrUtPc
4z9NNbbENaGH7JivhMoVxWFd1oKtCk9S9a1DqwIv9UAlE2487jmPQ12vxuLt5/H7bwFf/28UmuO3
Psrfiv8FDBp5Ia28z5+57bD5+Z038/Nv/A8s9g9M28hAJfnmp9cavJXhx+LdZvxDkxeOIFJxEwL9
Yij2L+c2hf+kSrhsQmbRdBEKyb9RMUX8hyzj6LakECrAbbhv/g1U7PebkiEDrREPg7jPgK9PPsZ/
3AvVeRQnUlWVRBJf4QNMsMUiIH64ijeDkGIKUM/jycDecC8JdfNPStZvVn+/eqr9bs61PB4zu8W3
bnEbJm/9zDiu08sp10I0emoRiqcCeewL9UP8z2uldH/5JH/A4f7jUSreecRoaWTpYb0rnt23M8FX
AcaBJxS8PG+xPtc58JNfSXXZ+uRX/UenquT6iKCcpHPgxqgtr/IL+VOp87GuR0g5ooYCpZWESLDB
ujKN85JWeDOPvNUhWkjkq4V4mgzN9C8TxXc7VvrPn6uDqBJnBr2KgbegtL++QxN11C1qahGzDx9z
M1hDiCo1TzvNNdFCWAj2BfGmMab0SQtUTkS9kpT3VtdVLt7PUwwvJO/uccQLSCAbqkZe5UNdfpbo
uGCvf8ERfH/VWEbyTyNk0GFx6clfeopVL5VmnW0kN+bmUAp4PAgZ18aPP/1/ePLyGI0HwVxdiGHk
Mv/+mAqTTKuSWK0TAarQAlBR+VX6Ga6wVsvi09iF5kUYB0PpoLqM9bVPcCKrLdkn3wdMJ8KrShax
OjWIqMDq1uwMDJPq8U7ESgn6sJ+Kt20kTdw/MWIJnL5sw3VC+e+YoRZUWLgVo+fu1WuTh3URykHq
Derrxz/ynPorA5UrGiGHGpabmOWewc0g69nEfEMU1CWJpyei6VXMPJugimHVtOFw+vh5Z8CVIfNA
kHxsBzGQxohOPHsgwRBYgxdzZkuhuFa1NIFARE6C37myn7DT1jeFqa1jxLBWoT4Nor4TTd/NzXad
6/khYNsn57DffvxWrIu/DaifLwVZV5UlFk8y8H7/0gY1PUzBJtCMWotuUHVkq8yffsxNYu4R8MpO
umRDffzM80Eso47SsL6kC1jJofv+/sy5D/MxUNnxCXEotqG8nDLTpv8kNOBPT8E/mQfBciTv++wp
mFhTaZWhtI8ZJgRDR7ixrwOe/v3fsuSF8WEVU0HF+ftvmbDY9/HPY4T2KYoHrdXdwgLI/9tPYbtb
Mh9MS6b4czZ0KkjZAkbdzMeo+papygDJp1a/f/KQ/5j2siEibsdJGbMzrHCkpUt/WV1GSW8Kqdde
a6tj3RfDQUs2ejRb5Q9d4mzYl2Lw0AQj9ooB+mrZRUVkYB6D0YXgVkOZDseuVchv0WA/cjcTE6M4
wstqm02jxySZob4qCKdW24A8kbFuIyhOTWRShTRS7Srrxyrdy3pqKheBDCv6qHbVVO7wbCvZhSZR
gjbZ4JK3wYY8T1xc4FsiW8NcXYLZEbbMKYYurt+F8SZIastaVznsALvng4DzIShL3DqIx5cW30wk
3e2Q5/ac1VD3qqYcgsuyD5TNONVj+oCl0mQ4bWEIQIVh1s3XnVLN4p1fhIG87hlMM4YrUv1qjYIQ
eHWdzSalWT3ONkYEzYoMhDrs3XwSB4yTDBmJK1dYBD1130wZtSDNDBCpz/WDWAo92Bvyz9ZD0aZd
5hWpJRigIKjZ+XPZz26CC6nktvBhp4OKmgeVmDxSvdDQBHOP8KXwdjHIRyaqhZbkCRMW1raEwmpw
cBk3q7Xc4ibn+kWNakRUKoGdHN9swAL8+TBRhwm/Qdkr1l4wp4WyNSWV/kkabd6auL7wd5pAfC6m
DHFOGSFat8sE9TNOWy2MrQADkgCsN0vbFZGjwVU7jux7Edv3cUIrNtoBXboYrbcmNqvFxLV1juf+
CaeD5Ec9EH25MoI4sbi1WNJd3dcMglRVryUq3cIljRH1kEDxzFZ10mfjmgjfEjQy8eeHRI4m8TAW
cdiuFt8vy7Mm8sQnYu/9rdywCO9kE0IJxH8lSU9C31QUZRKZoCEtDrl0E98jPGJ/WEwroawymKJp
nT2ZSp+9+LCzUhsr4Cg6TNUIrIBYQiPWSEtlalIGakybs2D+QyiluFq1Y5RiulSDStWoNaBCiln1
XRYCYNWhRg0UScgvXNxb5wKMDMyomMOcQpOk5aPD4MJpxSfJNXR608iAtiEPVhwyMlQBU02x2Mmj
UXlBzWEKK40dAr4CR7fWC40RE41SwiDCNuIh3vmimZGz03fh5C0uUSWoBvRsQF+hQOiErJjgysII
vk1GZakbfYmvWGWTIL/oixm+M8SQoagzjoLqBmLWHrNqxIyQUB+SUrFQzFZSkigXsY9Py0kjyIn5
Iw657OA955OMU9XQh8Q4lRSwDcvwvX4K9WglwI/FvAJDijfECtZRnkuhPWqKqY7rfOpm44Tvgfyk
C1VZnvyGKKA7qW20aFd1RbSbxQqEpSt70Gt8seBkNMko6yRShDpFhUYYn+KhEcDq+rEvXH80pN5r
rCZ/nqxouFLCFHMim0Re1BxL3iCX/ATfeI+as66vyr6UdCDcKZnXYVKqAMnJjG0BtvVaAaQkNdiP
iL2hbEziL1ubs2p4I1QTiSfQxdQBiryBHl5fivmOaYZQYYoOorBN9CzmN0pem/uqbLCTkFMcDKCL
R9W1SkQJ5nWc5GFeDPhindBom/BG5Er9jnoEuSAUV8Rc4iwHD6NZ9ZAzprj6HimtcZALJSpWSimy
T3ejRUkktxrMAGKz3OtSpd/ySv7BjxeiCfxmGY5qkjaKO6bAaFFa90zruKZA22u5fhMptboVzNoa
XB17+0NSGjnuXL6RDTB1yiRwozTuZ5wQS2snhxDmDxAQOC3FoVIrW1ks/RvVmPnFPelj362gk464
vhjVNjMLHOdUM21EF71DN6+T1JpLlADlUJ16v511TGNKlWq2NuClr+sT0uhMb6pvNaTvvYgcOXLU
IjEkp+9DzFvHzCpWmBPX6znKodOmeahUXmSZ+MlrMHSxjEbZjh5aupzHKApWpaBRqA1n9j07kNHc
hZ0q7cwIP5kL3RKEfV4N8kxHWOVVmhFf7JUEh4PIZcOAB4ohp4MtxxKKwtiMlyArkLs35kfzOKmS
/q0oCwFa21wp4LFZiEVfP8Ky5JhXIk0wTL8CBRwDomogG3JzLHX8ITAMzLqfTg3as6UmEoLLsIef
Vhg9QasE3bTkycDRO02YJiUOPkuQr2ae+ari4YQCXC0iSmozBUOnibKauntcDvKqVZTgMWbzgvAT
yKGEsQ7uajaMU+Ey8DPLcrNuKm58PcLaNpaikIED3+w2aUfsrsbSf8s6K8YFp+IEf8HFazS56mI3
tZ7DMnhrzD7ENxIfyPuJEx7656DROiwklhuQHvkAg3jem6bto3s4dB2VNoGpTfE7MTArKvWBEyW2
KnepTzHXYXkxn+a2Kq80RAt3RYLXlZPIWOsC8shl5WhFLvbgNDriMoQ2inlllCRLbLDqVfHoGqZa
WC8dclRyoxh2WHBaSy5tDckDe9rhNetV/EIkXawSdlcBdJpVv1scD0hoQB6Nl5jegsf5hUTK3ZRo
CFFqPxeJR1ADsqHtjuELQicYSefAOmdaWdHyVfu8gmlAoT1ydSsZc+QSUa2OWCdPAh60UOOCkwIV
drwRJDXGA44kr9bYYRChwu6bpABoM86NiVlWsj6GkN7znCXKK2SFuOfj1ChvXajigjuSKwEI2ySR
TnzdzyPf/wfs6X8dNWsRXb6PQBHSE/zXfvnXOT1r+Xv/g0Op/1BV1Csc7kmdVGU4Pf/EoRZ61kKz
UjmNg8VIMmDCv4AoOFiEnyD5QmuoyMo5PYt8KEAj8n24X5vS3wGifscr/lWyF3n872d0MQizIayR
9AdLYWreWXnqyMI/x8W7aMh7jZ/JYTFvzfJKHsQ9BvBwqJt7PFK3ONytfunrP0BLdOkvl86/3n15
7C/3i95oJyNJGnFvGVB6KJKLkf1xy8t19S985K+Wlyf+0rKJmaTchZ24rwL4tMv5DIA/nov1NB5k
TXCi/sfHD3rvJ5zdxHJFqmTIuOK+Ng9SfWGo1Se/4L2uPyOQFR2Kooi7376jLDTKKh/VovY2fwLt
vPfeZ7fhSDERuBMusK+IXSzvjPLbx/2xTIY/9vzZBRhdvE9ecyntJXX2VCXYWZyU+0zwBqPYYIBx
2VGD0kaOuGOwEeTqZNRQIGCEWFp5MVraZSD5KyE192bVHmI4FZzZdZ2r7jiUm4/f8Xes49+D45xZ
U3DZ6o1CFPeYsz9OvsjqH7qLfaWa7SSt/wTMfKeHz7k0UtpLrV/Qw1L+jMcktP1PZs07I2OBtn8d
20EOjAw8giuteI/7GnUryNqfgCXvzBv1bMIHYzG2ushLZ52yKpWVweUkll6N8FKs5Y1ffPITjHdG
ibr8tl/mZ8DlF++wWdxryg99JLkxhXVIjj2WDdiy+Nk6FcydUhiw1NJdIWoeSbN3WZKvpsRyArNZ
DRPWOwLONb6/7vLSE4z5stJDAg8S6PWBlwXCKlLzQ+wPromSC6lOvRlFy+nldNWXApV8FPGqsK4D
y1H6FHeq+3F6KDsuUKO298tDjoe/ACtJ68PjJOaUUBET4CddyKmTdONxGLlCYYeiaLsCyUEK20MK
2pWR4AvRiW4k69tGhCmfDEehe8aRytWJoFiA4oizy+LDa3wfZ7j/S7StkSF5uo45g7RKffXxMH9v
nJytgfkQa6E5x+J+ym+q+lmNL8gx+WR1+omK/mGBVc/WvTju66zD42ivVzAjATGx+4ywFDKcuYGU
NG0xUVgF6imCctjJISdobUUetTtE4b4cKXtShTRT4Vapg43ZdrvEyneA+RTOA6zou/6TgfZ7ReGv
qX62ikKIxXq6Zjz3fbka5MdkKRxOz1I0OUX9OM8mijPjkz75WRr4U5+cralMy3GWhFbcK6b/gJWC
15gnvakdX4SiYWF4guVNbDC1tMsW/yG7FSU30I09xq2uD+2jh11BQMJDkKbUzAvqpQz4WtL2JZcP
c0mmIT/c8DOHkCmnx7WkkMHN4p2lIOtSnzTGVtgJyJxkRyvfJBqp+4GDJidLoA1ShJw8K9boFRzM
ezhr3wzSfVEcyIOwdf8W50pQIDtrh78F7/7V92c7gS+YHeVS+l7uuBcuFBr/k5bld9ZW5azsUaD6
GTNB4rPibxRSUe84cIvjKqz5ndIKDM6RavZ94rClZ3Mi1gsm1FJCXtziQ8vW54fRiPgjje0FkXt0
let4duFalcswQD6ef++95BmUrhexUhm6Ne1ROwKQspsJrx+3/M4GppztAFYUd6RFyWwt4YVmKStB
hZ70Pas2UiZ9cj54Z/E4918B/kScNbDJtAI79j2x4Yrw4+O3f69flkf+svbjhd4nzcS4sCxQ8s2k
fbLhvtcrZ+sdyqM8xgOYJYllxMdNRSKkqKq3Zhtu1Prm45d/r1+U318eExDg0YaHDP6p0I9x9Yqz
wMdNv9cvZ2tVgZPCXASTuA9rN1c2reZ+0u6y/vxhXTqvfKDdIHysH0VAQZxO43qd+y2GVKkLQGpr
MeTH6KluSluGPBNvG8l34kK9HdrWNcoArVMD+wLdNYU/9Gqbvo8IW9V2kYo6VwYj9iH6ztVayICX
CY8Ja30bdacmGq964yhjP9tk3xoVQsW0bTWnbEm7CFaW6JXBgxrEn5zp3uu8s8VG6I0xQ7zNoQgX
BOAfAgy/1vJ52CsV9qaOomy5pFzH04UCy/Xj7/LOeD0PfS5DP83Ai+Z9huB7GBIPi5pVqF+NPqbp
qfjZ1//zx5fP1oqKXAiBeiJLZbgW5G2tfjIR3nv7s5Nil0UxM44DQIKJ1hxczPHDDHc66Owkkz7p
oXc+6nKt/nWlUNWi1SJyKfdp8NpJi4za+bjr32t4+fNflqAyrsHGMnbqmvCWwAYS/7jdd1aH8xry
MIYSqVnyvNeb0tMlaFx5eCkEn6zJ77312QJB8bpulIjuAC52297DnOmT/njvvc9OLkFC7ijqhnlf
+DdNA+HJ5xQ+FJ/0yntD5WxuiiJ55vVUc9iH0mEkt6N4IgMFGZSM+uX7l3peOjsRRGSPdAb+0Xut
3rTqnZFAUgaa/bjxdzr+pyjkl+ESFSlOah0zFeVlxRz97I7/XrtnczOc+6w1Merdd99S0qo+Ox69
1+zZ1KSuJkSVpZEKIZKZs8K+8mvdcDYdR6sORrxU5n2rhvjJ3xCN+HHD7wy/8zqzIJel1i0NE0jU
i1cSdzDlb1XM/30I/Slq/OXTpWiUBiyH531ebgWg4OL641d+r4/P5qJsIdCKl09nca+ZsRz5ZCa+
1+75TMQoPmjL5X3DtXFddKuvve7ZFMSKqqmrimaT6ABTuJ/XX2r3nH+ULBEBNYXhfRZcjcpzNfz4
WrtnZ2dM8onYsliQUuPbmBxC8h2+1vDZlBPHoVLTgjXUHIlrcsPkix1xNufSICQfvVdnIkxu5PmG
UL+P33d5rz+c3c6TkcNomHIDe+l9XF7pSXvVNZRyh8AlBWtLFfaLvbKMxl9mCb5bfhSTR7gPxRDe
+66gPv/x+78zns9JTiUV9n5uSnGPLUU7bYkx+lq7Z/MvC6OEfxQGdLopoClbn/T3e+97Nv86oYw7
0pnn/cSlgRJP8LVTpHg2AQkmrwQFq8b9kO1y0hS+dmmQrLN9jwwOCf8ha9xn2FLgyyV8MiL+DJwg
LP99RJhhXphEZc/72fo21G9qR8JR1ziK37hWfasGFFjb01c+JXze3x+VSLXk97Uxc08GSupupfzl
44a1P84dnPh+bziDgmTgwzjvRSylZfy4cbjMS837uPU/jxRE+b+3jt20lYoBZ72FdiClqhM+f63h
s8kYK6JS5gZd39ekIW/87osvrPz+wm2uVznJsBxOcTad5cvoqy98NhenxcmVgwxrX3lSsm3XfSKB
fa+Hz+ZirXTE/4R8Pwx9UiKyQtxKP+7i90bG2Wys1aBRrGX1sFS0C1xsO/mUB5+tpn8WC8OiPJuU
oiEPBGiyK0rxczNh4WWh+eg8gnVt3BexLLsrpMquksahpmzj7GwH0jVmdJPqKULpSJO4gafwyW+V
lh/1n1uIdB4uHnVRISg1b9P0KPJQ2aglEdzSrmsxxWZmtHHkdMb12JtfWvMhkf4+0HqM3MsO69y9
n4anqiwu608W/Xc+m3k2oce+1sIy5ZcY3TrGUQUlfBi3n7z1e42fzee2oXRFhZ3TLemJVZp4pngT
CfInX0FeBu2fvsLZrE7x/q3xKhz3cg2W0qN0qwIv1zu0O89+Q7aKhZWgLOzkqYOvI9sZat4SBepA
UEdbGhg3yV4hRYhkBDdFm58Y4q6d+k9e752pZiq/f7JZxzQhG5jCoYgJQ0zO2GeXv/daPlscRsge
KYcVVp0JxzJ8iT9Zzd77XGeLgzoXftMltBtJu7Go0JAumX7TJ/3xEx750+c6WyGquJ5yfVnToOYR
0INiFi80pElJiTmijLQyVt6s+AHvNFx/X3LjVpXXGspqyFNuXn1PB3WP2G0qH1R0cjDs8IRL1qVM
wOasOaQ2bcvmXhOuP17OlvH/h5c1ztabWoxhtg3ZtIeQCyX4qhmwQyXXhtT5TybHO1/xnBZOuaer
GoWwg0KF95i+Te3X1njjbK1INVKJIjGH10Vtj4vJ167WknG2VMx4VgXEUYLTUicRSISe9Hr9cW+/
1xdnC0WUlqOEBxtu2cVeS5y8/+Qrvtfu8ue/HMIVSZvrupNYgIhYxLvfQdvxxc93Nr2rNIPDC51x
j/J9ru3u4Ws9If/+xhZu5Y1O6Mwe+zv5FNSrrzV7NrUFar6TZKoka+Sudvxys2dT2iLvrE8qn5jh
2znqX/ATfv34fd9ZihZX518/XKmVQVu3FFr7ehMLT6NJZIaSfuniQLHu98ZR3hA/OIwTgZMONcP6
a4dM/Wze9eR4tkVOszjIAOBWX3zbs2mHRX3A56NZ5UK7jsevDV/9bMYNohCVtcqAyMOTZhjPxNR9
VqT7Kcz4w9qpn826mii/f846vykIMn+y2JpxDamIJNXnrYCyOmiCK6ixtlCTfVIQdNNaq9D80fg5
goBylfg3glBivbe3/puz89pxXFmi7BcRoDevNKJ8qbx5IapN0XvPr5+lHgzQR7dVhamHPsBpNCgq
lRkZGbljL/OWiUu36iaWH9IGPDCH6W7AywcnEZpb46XeTMnkFcnPsRE2AC7WJoTJ/q4baRJf4zkQ
JCZY+173MszprQZcYK3You7lEAmWs7G92NgWIk4hemzEl89n75Wwo1/Ehk7DmNkcxnmnGg7OSRCO
P3/unxLbv0b2IjoYEJvqORSnXYiuRjfuQ5qTaZJc5eNLINyK8a+MzuD8vh6fteEtJP35/HOvfZ+L
6IEpZxcUqOp36OKLYq3O++899yJ8pPEoFqolUHF4H8r1/M3dRLsIHniypiHsOB77oZVbbNQ+f9sr
KcFlxx47njRn5181SJ51kjnw71izBuP3LvelS9mhki8h7XS8dhngy2jH6hel4HP8+cekuQRw6GpV
6DIds1xtF/YgBvzBpCW504rXIf8qGb8yRS77S62sU8jAKQJKZ1uHs4HA54N+ZSPQzp/31w5eG2I7
NOr5t8x9tP8IenF9Cb+6XLr21hcLFShln+t0uexKBBzYilebz99aOT/gX2N+sVBx0ENT1vUkd8Fe
CpVbed6Go+oG8wO2vhFirEWFXjsAvy6TU4wjgSAdJUtYxdghJW29RiS91tR5W3BxqYSpV1c9Hp/G
rQQgWsADGiO1svgNDL2JH0QpwryydUYugMCU0jI2OZ9/DelPTfRf3+Ni5QOlHUxZ4VSft7q7hHBw
KtU1uXMeaww7JKekvhSGCtfDyL5F08u1mo6dCEu5zZCZttYbm4lsv22OYNeQpBUuWJ2VoGfrlI29
0XGHXxDzQKPOcDBGulXJxV4v9uCcnLIkYKeZR8fSpP5SZGwr0hejEu5V+k40Ob8p0x9i92T0sne2
DopCzdbP7JKi8QqsZ2YVN+V9FAkoWnDdKU9R9Azhw1Trg0TH14TDjqlt0KHbw3I7YCPeYoxX0jLZ
aJhlm49KhXHT9J5hrTeIr5BKnBYv+qgROVMCFphVen7w0zBx0c0fF+1klLITpAYudti80FU6Zt65
m202nTxUvVTUjrr5RN9dWlr2jOseDTqeMfrAEZ0owYCI5u9JF7xGlnAv/xB1DYP9N6VLT62CMW3d
fhFzry2oi5i7RLoU1+djqdnu8fOb4G1NXygdz/H1H5PlUgSKuLbWZhxndkMKdSv9VYedU3R4XUfJ
amC+A8PYjmb8RWS4Eo4vxaCBktL1AmpylwYnrX1o0gMkSnA/X3yZa4+/yOZMKa6WoWQFB/Fkwy/1
qvmttbAmwj7l89V1JS5fCkPbfhDT/hzvRSjt9EFY5iZot4jP9PSL73AlvF1KQuWiE/oM1t450VUw
jBm9z9/82nPPf/9XUJayc/9lxXNTbTVFq7z7It5ce+5FOB4VmOagHyhspDh8OqH2RQp97be8iMZF
VTVS0YTzjnIUhLMC8WnutOqppwrxxY95be5fBMpG6AfVPF9WjfVTVr+pwrFJR1uBFCtTQID7glzz
q7B8bZguljDo8V4oEg74Ex1Mcm/6yHRuv/XLXqoA+7kuCzVq5505O/AIkq/uaq7MdeXiyEVfpjJH
5zuVuGvhv8ybsoydupcYnWwr0gX5+ev/2+AWk96LVauXcTdkMtHNUPaFgMpf2dOZ7CziaSlpPspK
v7J+dPNJQIlswqumnUhsbzT6OsEeQNjD7hQKdiPZ4gLUW4j9Jrbwx1oeqvqxUDva4RJ84n6n+UGg
jRB7+1XdOKZurj5//2s1skuN4KRPII4bVlbRvUArxWBxcJKeE0o+eEX0I8lTNgnZhqiIwua2Cm4y
/dYwf5zxeXUBsCNHs7mkrpzWu4WqhEAz2pCsujCFHX0rYco0u7nxVQS+spUo57//KwxM07mbseO6
Rk3dsXMHHyuoz8fhygw/W938/eRFDUJa6s5SAMVBxjGUXwQY6bwc/7FF/cnX/npllE9mZkCP2VXV
Q2nuzV9/TOzM2ImXVSXR074Jyi9ywGujcxF0Yi2MkL0zFYNsO9DQ3Ua+Xn8pn7m2oC7iDaQM/NxN
vogoSLbevGMmEM8fmbKvsoes3Fj9JlBuO4yeLONnG96X1bjN2ns4KblG02lE87PeOCAbbUs9UNlb
m1l9L/b9OpKojxuAN6rKDsy7JiyfomaVAarH2GGVy7hx0vYj4JFVpT571YgGvPdk5p5MY6sqb6Pk
KTZui9DvDF+ovhLHX5sQFyGvU+n9nQU82C1sQgMBqdb3At6lFDHImrgZBcbxTC+aT83w8K0ZfKlE
NCMpEfAiQX/T/OgnYCE4Dn7vyRchLujoiwPnTIgzfxblSRhfP3+udEUCLv3xrvhrcSydGPWLxQG3
4bJEbnDjbO7S8S2XbpqCOtkcvoXcCGTV2y3drpj2GOo2AyoSvilQTXo5weNBd4wF5xUAxPgdjjPR
NXnJMH+kawCZ2qs0li6WX23tJyGsVAwRR2Nw5E7zBgPTslCypzNPdZp/B8I+a3ZRshfzO6k6aPmu
ArKx4A296+bfXbOu1JUkvOrpfQy7sm3jVYalIlxCWxTmgymFd5BMidXwO1M15Xy3bfTXebwJsV2A
tdY1+wYHvuG5yOrYCSLLW6rWy5cPo7tTO9DF0WHRRztSOaBgkynhAYhzs0I3bqS0h4jW47h7MOaH
uDrJ40M93i197/bhSSzul2JfBxtROKYFlq/7qr6Z6/tE3enKdjlDsBdgutEugRhkjTcpHfNL85iq
u0r51ar4bErbeA7OTETXbH9l3eiJqnFj1u3zTNNTpD+D/3Ba4ZZXV/tfn//yVxbXpSYUS46xLrH+
2NFYknTHWPheFP8zz/6aT2quW5Cvee4o04wCzuyLdO7PIvpHFL/UhNY0g0QhKCLUeMGKa1FbOBNA
gluaue1Ie8wkV0lfkufXYKUte8F4FbSfAejIxdxY5rMe/4YkdVc1GR3RaxxL1pEBlKtZaZxOS7wo
le8Jo6Q//Xx/ff9A7MYqllBhBJh1aMZODL9Yques6V/f/yL410usJAmdMbsFuhfbeVT7w/SoTNsB
Di8ZyvemxUXMjWsl7Zu2IzTW3J+7hP5vPfdSV2rqRaEa1VkpkO4Tw80G9/PnXqs7X2pK00wv/q/A
ZqA7tUmgExjv0bCSSYoKIXV7PN/Dn4rxs563VcytDbifsdzmxYy5zNqA5VVjb2AoXE7i/S8tP5r5
SEkDJqkN54euJlctjgJ98DodRF5Hc78YZF4sf8hWsi7y34JZbfqiOFY47GbSNp0EJzCXVRhDWqoe
2+YmC7yuh2l4o+Gpjo+7pn3vl5IutgRLF2YpD0iX6voulfZwnr/54POB6q8ZDHxVStWQGSyB2/7Z
x1+kuVcCzh+juL8eq2i6IuTn9E7E1SHSX7A2++bcOn/iX0/Gu60SeiHgsuSnEErHyWi+EL1eyeYu
Ra9FP4Xi2M4oPs5mHyQhkf6ADcoX4/znl/rHipbk/753hL+GGGkqxQxQik1k7NSRZqpMlKlKgYVR
fptcYAbFdDaHw1QhzUi4RRyA6uTYVTJbs/BmFNBxBPF7sftPAv3XQC5I13OaHOZdrne/lOdI+dIK
69+x64+k5q8Hh2OQqpo0LijXbSNw5a8OI1fm1KVsNjTluFIanttzIIvc6PfnQeXaYy8OrrHAdVWS
oo+R9edG3H5TlIwZ2H9/8FLJ9Vooed0cBxtz1X9593GOzv+YSeLFkh3EpK+inhfucEwzjMW29EcT
V6AKkIwx2OHwUcwcjTs3qQVHjW4pZDqJSufodFeYPyOIr8E40+8r35QJXSjZSzXjukkbZZdh/j09
BjkdfUA+TckWO1AoiN6Gl0U+LuUprP0M22fJXwbqTd3N2L4omOp/74e4OGwmcoatVsWAqW9Kta3H
74WiszXF3wEDLl2yxAvDJaQ34eCL7Rfr58r57FKkGw0KVlaSwj2+ejNqM7ZyJRU+TJJj1YxIL399
b1Qu4kY4KnNPMx5hSS7cwehWrfHwvSdf5Bhlu2hiZZzX07TuWxfr4e899yKrEMogXEqT50rivn8Z
v+p3+Pd4i5ei3UlR+nAxBtTtzYNOb29Rckf62Ide2d5/58XFS/kupnsVxts91e0uP/Qtp9v+i3Tu
33uLeKnW1eoZKazMu+vKa10seFbuG9P6Ymv5dwCDg/XfCa5ohWq254cvmtfPq1b84rnXXvpiPcrY
SXV1TA6qJa+69ZFxndIYkfe9sb5YlXFQatMoM0lqurEDR/3qpa8NhvLfwTBE8mY4vPOuW6nTuqj8
773uxSqcrDkT9Z7XNYL3UNqr4Rd3Ndde92INLkLTWLXcE/NwyYPCVX/zfS/WoLlM1DLFlKAnuTLW
8tkXYtIr73sp0p0NGjsVI+HOxA9Ow+O3Bvd/tbZaIy54W+5A33hfGX5ce9NzGPkrCxkt1VqAYf95
UwqXn7+pee2pF2staAvOANI07UatAjRpojDJ9R+j1Dul2m4zWAMABDpdWoEJxoMLek3O7WcRcot4
qjBDAjxV+iUnDBzWEasVxaEunvLqJVPD9VhgEKctOOWNPxHLeTUmEUaG9UKAJVsH7jxT5G2L5YEW
P5rxKaHjpNlow1GRKaHclPLg95XmGM1zNuAYp3DBkryiEHEKcVGAw2vIX/VMArYKI2gSDVsIq02Q
5puhbLcRNsUaXpKHtjuOcrHFL7cL7iZIv+MuCtdtJvtyi9WaNMlIXbXQpfQOaCY+LWO5iwU8K8e1
zI4CnmO01XzZWOW4sazCV0O49fQtF6P1YMW6BoUy1Nel8v9nh/v/WtVwqv3vzyz17ZTj18hxYBU+
zj8+/5mv/crnv/9r7pS4hyuRFXP9sgoP8xc1jfMU+d+0TbxUC6stbtD9EM07Y4GBSe1t6bjJF0Aw
fdVXdp7a//qEiyCldYFSjzUScqz7VgV2LaIG8omsJG4fsvnle2NzEbFi5G/qlDDg2aY+fO82QPwD
BPxrwFMp0NX0rFWjIf2x5k/4vS39UuQrtKKmq9QLd4naeblyVyEC/3wczhPsH4N9Ke6t+7GZRDol
d12zwUePyxrkw8lXUuorM/BS4YsOSZ5wVUW81yIeuMdg/Ivk7NprXwQw2VjmKJxCWuOMt1pYbs0M
3DV+ml+MyrX3vliOeVC3YxEzO2q4p/Ox+upax7oy2hcrUpjLKRXwMwU/HDgVahqK106K2j8PgJ+J
otvIYLC/6lO9osL7H6vosC8XfWi5f1Uif6ksbIffJioCmjj5Y9b6aj44WN55VVNTPKJ63J/SwP18
Xl0bwYtFrOjlOLYxsSe9o7T8xb7153bxX7P1YtU2CWIYqyL4FGa4i3qvS0tcGfFJpvIXZLFbz826
UDWvIsZjUeyJokBFbVOp6DuKwp8xo8ylV57gjIWfmk+5CIttm4Zni9ynxOw3uNjj/5icAmn4MQ7v
aXsP2ESE5lSDFzNMp7F+CcZXFnh/epz/9XUu0pskV+ZC0Zplp0icSbcqylaMcb0RqyaxL3boXdR0
M6c3qKzzVnJa6TaW7z7/fa4E2UvdchJptGYmZMV5dOjD2A6WTSs/Z9ZuNL93/4PDPovgr2g4a6be
MQ8QXzwtd+nq8/e+Mq8utctNk7RZppjTLkv5LQ3vbFf/vSdfhJQyXGIjGHldM8Ue267UL557JVRd
CphrkURzMijIxUC45BfdSDF/+p4uULxUMOOtG1eFQoJcab96+X7OHz4fjGsvfXH+aKtUTLpsocFx
Xg2m5KnQDMnrPn/4td/wIja0eTPOmkzwXrASgKKmfpGaXHvpy+iQz001SIx0NPgUw+w8X50LGZ+/
tHQl8dEvFmuDT3KHhyFHvUkACI4JewEIRHxqInKgAqfvHr6WFLp5Lru9+SHoLxWtJykkVnUYbtUv
rcaujN6laDgxQwn+Cmct0XwRyqf8m2WDS9VwLMaSFSI43MnVU2veKP0Xv7Ys/7nu+kecuxQMqyOq
sQxAzc7UYOL2cDJ/6OM+FF/M9ueIujBX1uFwk1YWeLD3IYKrmGxRQeEJCp0qBVk5wEjem9WEV9nz
aDyb+naUXtgJbDEXfFMq3RZeW4fdmiWeJGhzClDfddSfigBFPeBNBX/osvcFtBOlvsbfFUYnTvjR
1uJPpt9NarCtwFph4m+cCXFV6oAjsoMJrxX1d6m1G9l4EBoIrx0qSvVIiR0qvelPYuXLMS4QZezi
Zn+3TLKbVtsuOI1SQelRd4MicEUhcBphHRgcrfSK/m/T7pXiUFq1G46tx5UzLIPabZK7nMJEvlQO
dHZnCMe7qBJXmvBUVL8rQ+JCm/+z/NEynMzMPDm4L8Jt0QW7KDBhcJ6WZY+wGcaKi12rbQiHstwO
mChHo+J0w8cs7OUoxmR+rSZgCgB16cFol2Xp1cFvcXwfsXcGAo4hcfJRMUT6mQnaj54gHi34x2Pi
NXW5TqWQhqpmsitogcMsbqal9WcwoYHwe8yn00w2UxcftbhNYT0o5tt4Vt7GJSXclcZdWiI/59XO
Gn/H4qaNn+QyccT8TO6L3Fk4TibMxUR7aoO7FA0/LIU7DR7JzMZocZUdjiv8ENwx1V2t/xjLyi3A
PmiJ7IvaCaYKJLxjnS023udgSOeVFFqrLBRdzWgchV1eCBqnszre+2eawE+QfNlUnIruBwm2oBnD
3DTuqZpRMQIFaPrB3Dl9nDkW93SyvGua1B7S30YdY/eMfRbdnKNyXHBANFvNQeZiK9Z7Nvnoj92x
0bHJlmyjzz0SVPRMmJ7Xlqd6iXqvyafWeginhyHZD9kJyPnE/wKizE6asIqQvsfZau6PZflYATgt
Hwv+OzxYfu8t9YrL08bynDRyE0rn+dhRPvdbubFljtrDcBwQU0Vc4enHvNnV8ks3n9GJ5DjFhym/
tulPpX0zTX8IXufgVeo/ADXahuSnuN/FRu5kmXDIwD9mh2B5C+R1oiEVxkl9OE3ZTZUd5WzDSdUR
GFPJCmhfRuviBuMhzw9N7I3inQXDV6eZpRaOAXKKJKo8cb6hlLMKhXpdm6Hb5i9DUpC60SxF4t68
5cmm6JtDkEH7S6eVKBerDp7oRN9LJADHK6Z1DtoDm5xOOGrDYdQ7p+u8EQt1KX83tYdiLl2jPRO3
evhUnStTlsAo78ARxOukmzzkhdttswhOnj4vJXDgaTVAfi+h0IZYkmvbBgNwlXkqpBCKCTyCdIZ/
czcL2ppYZNDulxh2q6aoshnyMUntvrWojqAxWSbHlFu3Nn0FYG/Msoqy/mDFJ029McRTjjH74KJJ
51pM6iPsE96N5laSp32oyncwVHxVUW0hfUoorS7I9Qqud8kTTOCdXby2GpAqguLhkVoIXBGjccr6
u7z61UzpSTe1bQKGNlASX1HuAhP+XgodVcAnhDuSqVUQm+NZD0Arz3vXGh8sa7arVvWM+lVvUppb
kaBXoduF02NGPaUvGzeR7rHmtTV1tBvrsW8R8rH8zBDMI/xCwzymjICVv8ca2pvacGBFrLnmdwTM
Pnr6mRVtryP2L5tHVUJc2sbrKdtotJ4bg0vLAWpB8CvKk6XfB/ITZulHGffJkJZHC2WHrFQr1PVe
1b6FA6WXon1pxAn4M59sCYepZR8oluxsn+mUUByDpl8nYobVf7dpKEYMKW0IYvVaooLPYK2L6CR6
+OaVebZvSsE8PMx1AUE6WE1z7zZL7BqFtkrmTZt1uypbReGqE6gS6z6W7ctAZ2riFf0ua19G9aav
n3SZHv5boXimiipUW42zBP9isnJbEd6K6HZkBtWBRWXk7Bqb2wmq+lS5kZgxcn8fllzLY+6uD37U
eGZ5k4zUqp6S+F5lsURFx239NpCtHfdjTmElrp6+TWW1JV5btJ0JCoxTFfAhgNdKvBsk2U/Y/Abl
UTHulhbFcOZmI81n9XMZ0O5pwbMaNmN4KEG4qrVKZS3yDHl6iJW3otlKAhXbCPysQEGODjOEWpjQ
CuNbW/3S5I3Scp6qNqV2W4U/pQUcFUKnCfprve5gaXbbhFcqwy16qY0+APWliUGT7SB5GGdfGHp3
Dp4QEUkwayxVtqtqJRrIr+KfE3121nirtW7Y3lv1S2Ou8ulGGLa9HG+67o5kk100m8efiyrZQ5N4
siD42cIsetWL95YyRSQ11OmM7UCUTSo8FZKNnNBYfSjgwc5GybmmWYflbOclCNJj2QNmKohekdtK
Jykt/QJD2LpdVoGR2BKQ01g70Q+4ycLjQhEbXPko/NaxMUS3I8JdSCRqn41DpZCig4ZJX0iPX3GG
puawD4g3ZyRa0HYPcL6z9jZPIdTdqFA20n1Ep6UR+6Lisx8jH3NSEJxx5orSuyiuJ3mnqY9LfyOp
T1J2UrKeG7LbWkDDRQ9zD+VUvhlMcyVxDYUVRsKOOEbPXeg2xZrbJHwd7uLhUWD7a0zM1LsKC+Sl
oX7LZ9D9YRXhTRjSEJAIuwa27iCwMFV7HJqNDMMvQVtWit5gkZMNa6PsD/A57KbLAXWQGiz1jdwE
GRP6mOVcRZC45CnApTFxwm5DeD4a1a4nOpVV5cQhDGur9YURaIMxkm3hrFoA76U7vq/uLfBI6XAA
zuJbhYBJXg/ie0Ur2SkieY5aKrTc/MbRhzgfUnmXl79xixSkUxZtu/4+yHtbq1+7JfDC9hTXxODp
UMVPS4wr7tK4puJ1VK7V+LXNnxN5lYIjNvpVT4uNmRLBQnb4PlkZ2LWUo0gA/2iSNb1KTlzETCLD
bSkPLESA6dmyHjJjvXTHGuRLHWt+1u9KKz9K1XhMQ6RaeANNQryvsRXraBoRYvYX/QwMhmmszv5U
tndVDUo6CNx4yfxoqH52U72ees/gSwdW45RBvYcpgjnuLfkhocBcIbjRs3c5L+04jt25E9y2bFeS
/IAAyC7C1FnM/aD9kKVNHpzHVTm1gQyqpHXbLt11DIHO4T0WfD0ZsJT2C7FaFenPhf0tJ4FZOC4r
JuU9JrFCkl0r0WpMNVeefwhscDqGwH1znMP3knxaxKTCiNYLo1zUrRNpy02viaC41fMCsKJ+HbbW
oaPXSdF+GU27Sg3TC8GZx0Gx6WbRVhrLqZk3SVWuM+ltKiD1QoUScYI4SHD9Ak32oH6tpFj3hnbd
gMWeMvoJhbMdxjbtD6ne3yf6h66eAv0uzU/koF3b+k05eku6s0IUJlLtlMkanxhH7yEfLD3xHa0v
mFZJg54O/VvXDuBi3LYmPSzldV7NdrvkfgnFpakzv63pCNMAnielIxOeO5VR62U6q1R/0H6NFnZ/
M3cPg1E9K8ZRmR6r+YWcYT2I4xs8CD5egdObOmfiT1WNSLh+zpUvhpoHI8Zd9OM0GLYkk9GDfjLI
zKt6OMV55rTyLagS19QqFkbngP9xen2i02DkTDD5kvEc5cpq6Yv9UGj2HAGoLerbBsPKqJFOqsaW
M/Z2W6c7WSk4DhhemOzi2g0o81mZBcjLdOocnzBd5URa2tZCdtOY8GEMxxA3dUO2mPKAnEFpWldL
V4sxYSxdneb+pq6KVZW2h9gAT2RGa3ohHAEDDJOHGkg0kgqvaH3hns9cK1W6H/D8VhjmRVj2VoGE
TNVeMwJqg8OORFK0yB8dvX56YIAzzDftuNGmzKnRZ08WST5eNLKWeUo+3aXL6BcsThN0Vk1NdyCZ
n9LoZErTYenw31A00emKX7pR3sjxrinfWyXwdFNm8wJXNLdro6XVJDq2JQpyc1elgo0PtYeZHmUj
Wt1KH3djO/gYgtgNuqdet9ZiXaxwMN8p1pbvkUnPkRb58LKsyVOUyQtwHhoUf87N38mAW45VeKkx
uVHoVuem6X0/dqtyXnXGDaxY26SxD9jnqu4BwFeGp493sjz7HeXVUoRgbemrKZZvoYHu6zOzvUHF
anJ2rFwZWJDWPXacEkP9KYxKp6bDg8wxCQPPDEsvXgw6VsfNYNYfBvbg9tgR2sBqHqrqHgMXsNa3
4LF+5Gp0mok0NEIWtR/DeEbBkOdYI0/7QhpI7nAEl4jacTsVmxxvGUB9R8vcaajw8dixR71AEV8i
UDbXQXXXNocx1ImOL7H1A2++yq7w8kzjiC2NQ1Dc0YdCFMcWWIH0NJqUUBdA51I9rSSxdNNGOYzY
DBgwwFhbfrU8FjRMhmy82niPk6JXmbiVB+XDqE0PIhbefZY6FJ3obfRbyc8g3FYLENhp3lvC6A2j
sQIXgVbA6cfAq6Pe1pMHKcxcQ7acGRJbyVlyTBZnZAlOQeH1y5PRkhLkqpPrOnhpiQ3dEvwCHWRO
qEw77Peb6WQp7K6S1Lm1FjwtTerkWnRcVMuVxY2Ypier/jBr1Vbp4WyVyV04pi3IzadJdToOC7PZ
HtX5YVFuijHYLZ3syRXrUdtZwe3CuRywjx9YHITD2pU7FXic4heRAYFi2Fel+qFiTI9Rf12eOmVl
FMdQ2mILDWv6VY6fhuh2sABPd3viFoL2Jj7UCZWNukcMvdJx19fF+UGIEieAu5aW2YkyG/lDZXPT
6+uzdask0TqYrU2Xhgc1H1daKP9KyVD1IdqPxtM81FTLyBisnCrMYseNsrKgbRV0xxYpwUMXfMWK
tiJqrHaYOZNTY8C6DX9o2VYUTHjy0K44S3DPu9IDYRfoR4WTRmtwnzw+9DBqnZSTP2AwP1QOg04P
7tnOvoSTpDeebJW2ZlYOfENbVqWbWIgOI7fGo+iq9DMKZDrQYkNNdgXI5vmsv03mB+S1XQ3TXop/
dEX8yIXnDYUR/BukbRGxw2W9cTTV5qHtAh/FHaeFk1mWN1V0m0x354Opk5MMx53iJOMhK7hjNuSD
Ps6OqXakZwvnol2oN8cqYBtY3nFGdIxCseVC8BbzLaFcP7KKKB0hyc0ibsmHxc64JC7eyozO9XMx
J7rrmveEio2uqmRmmVuHHwAwKG0BW2SttXjVz8r7hDZSpuqsWz8DI7qHrOWSQGu9udZ7jiq1so9S
xa10mDbnfrDGi3LNzy2v4c2M8aM0dFtojbVWHSnmOxI/PW7ifmiuo8Kw9WxwLCFe6VTf1EHlgM+a
gAzQmbRpT+fAs1HCdo1hkdY9B3pDkP1YCJwdDTVJEB5zYViHJK2ZwnlCShEhJ44cZx9T1Tqo0+EP
3J4rIxL72Kh294m8Nusj99l0EuFuVvyGU2q1wS4WO1+q2Xek+VRDDjSyD2HxtVxbycEG0Kc/RRZk
tsYXmbWJQv45aWuN7IGzsaQsXjQvxDxR2dSGybm2dJM8XOfZcCqst0KiWEJBStMUu4eOm4TiceHV
OpqHWmgMsfGSL1vReB5Q6YTC73I+UdaYzXvNTb0x/tXI5t6iMJQa0LasVUpOVYwpjd5vsvaeB9uR
S6xmPXaF36qrlk4vIT2kZHJD+5IUm5Iihtp7mngI4s7uUMaO0Y8CL+Uk0u2KxdTE6mpZPiYSloXT
5YQft9LuU2n0au5eEnyVNHr2KLGh3B5v8lF4BtC37tPimBCn6wx+Qp5topqmFmuxpQRFWnVbDBNo
UcUuOZcuk5tz0kb+vQ8Hc29Eyjonhcv10Lamt7zrd2JwU8Uxzfg3ZWi6Qt27nfWutirGWfEh4VZQ
5H1DUWf0B7Cs6Y2g1WTGH7k5OF0weENN9le2bjoM7hDGoH0CKpaPwRKsLdM3uT7WAfvERrbLm6eq
CBxrIbcqtV1v0lUjUsztzudI7VBH89ZqHVoDnMZAnq7njpChLmlzZ0aqbqXqvpoI4lZj61HrleVE
qUmi/2F0crKCqVYp2qFFhblSD0zAWqL1hT4wMqem/N32xZMRnt3pk5twNjwRImWoW65WB25ejfxT
CHVJ7UTyuB9NJkqe7sP5OMnZXVJPp2YqaLYniCXCSpVifyhhJXKOsopxnRKqGuPN0FO7RgKjMl1k
kTREiHkacUN/7mgulATptlatJw1jF6oTj7SaO9i9H+rFekyLcaO20qFTh8McTH6LmlakuC0LmzzD
eZ8a5PmfJyrYcKnwjCmxs0HYsB3KcxNxxiQdC4dDN/+Y7sxO2XVd9yqPqFFkTqF9MK5COaCqW2o0
tQv3UU+JrUGSJlEc0SL5JDYm2W+zsMFjy2AM8Rpm3k/RqvxcXtxapO80V7e5JHhdqQn+mL8tgbrT
uO6YNeglqSfHaUgTFP3/YujO5evUoouu56McSG4x7Et8OqZXxZjsNHjQwpewsbZ9le6wt3uNFiK3
NfrNMgNmZIHoz+YA8Ub6qIfnGkSHGhneIsDR6QIP7KaXy+NN22STbejRHYcSbifcoeCgbr1AC9yO
UfE+QWTkghEiq7aR0gZTCRGebGJ03PZyxctBaCQQpQlS+JH5NXuj+n+oO4/lyLEsTb9KWa0H2dCi
rasWDrgWpLtTBLmBMSigtcbTzwdWznSkV5CcodksZpXGZBAOB6449z+/EGyj2AlSt1NKnvFw9oad
Sa5syCtbVX7i26J3GxrzTKfMt2qSCkzsKuRMd1StJM9lFO2iPGrYuDVC6FFEafboHk5FML7l6jIv
c9JUBNC3inOGVdaLjnO/b92K5ckIsyM5inMrkjdpNQBhF4sKZx9PgRDVny3KVfIKN2UuczZjhJmt
hWdQTo7iY1edE4AL15I3Ym2AbBbZrC41aqYxcwT1EEZrz1TxJ1IZAGW2kuWjOh586Phm1zkZOQ1z
JS5iGNUnzUPJ0qZP5iTPjZqFb8n0l5vF9DN5MQuFNnDBf2v6BNPPk+DZzcb5SDHYSeYsR6lWB+l0
7sEwiQsnjUSJGGMrqU6U7LWIY4tS7GoKhmr0j4bczATNB0vV3no3w2AIN5oqMW29RtaiX6PJdSI6
O9G2SwBhSkrpXinPVWYs+44cTQgdbi8uvAb8ybryAsURabo1YmHXQ3MmzeUpt5AglKndJI8ubIb+
TStvDPd5bNgmBWNRa/myUIGDsfto8xcjvymMTWK17LnVvOz2vZ8uqiaYK82VbgoLg3+ej6+cjuet
lm+aqllWlurg94qMwppRAGzrhiipfVGGS294TIe1r20TOSE+cmfpd4VYzfOOZNFRdARQg1CcmyKC
Y0m2A93AX+KpYuznQLwS7WvZog7PAIwH5BQSXWfJXwZC+SNo5bu802KmY7cE+jol5kbIV5Hhzbt6
PWjjk0jZWfY1XlNoIL21261cklwb4pkJPl74AShV0yxcSVuITISBh934L32UPgUVib117Aj6FIL6
Yg69nfXmXaDgNGkZ0dkMJZtAbHkm0P8eQ3mPJ8zCiyRq603bbdk21gzwZV2K65KU3D5q33RWqazK
V6N045FeonP/BU9/CBogRtdwBlN9qusWslxwtDx9prTs0VqKoVYGgDSO6SptzcQxRNXpxyNZQZJt
Aff1/TBPlWCHccuR2JhdV0U7kq1XfiCvXUFcianJqU7d+UF6lGgk13W1dDkTtIm6KKJ2pbaEj9C2
kOK9p9xGw30WPlvhc9g9eWwBEvYm0a5WnrIOqL2+8rRDpx9bzmwpdsEeSCSAiSDE82h8Dqt7a7iP
mrcexVU6HNR2BYYPU1A0FyCoiq/N9Qilwn5ihpSShwrzmp6iVKZc4dqTj6R3zyxxLdSbvjtG5d7L
D2q8l/x9IO3F4bmXJ0vvM8PQafNo0QjCEV/QlKVpFEMSUlHXR93ww0fbWRmHVruKpx3wpvCj06Bz
IC2SeVy0Ng/jJcueS22RKzAcK3bcft671rwPbFYiExMX/6xT72qA8KmPzafnFEpuj7C+8AjcGCoH
MOSyykaJD9PxcrCuI+GqbECP0r3gKqdRKXcaW5qn0g1c4UxO921ZaSiHqf7Ha61bu8kbPqUwmXaN
+CwJ3kpRmFDdPgznlXDXB7dlb8vSBqggxTgqIgC2Qsgga8tcIYw2GzYc/2Nzet/bxlAOQnCo6itN
RRhOw5d+mgd6ue2iTdqYykM4yksERts4e5R7a6c0J7XqsWNORQxprKcma640wgYdq33SxLvalxac
tBaeRUprTuJVPU/rn6z5x9GzVqqg7CeHnLg5mv49Ge8g9bdCcJfQL6rPZu6EublR/Y1Jab5SjReh
O2sPabgWympeDeqyEg9ScoUfBW0Nu1qaLYxTb+65ePZUys2QSHbMety5BeP2oMTtMYgORuXP8Uhf
xrL7oPtHnxVB1PD4oUakYcDBzwxmqbEs1xxnEl21G/PcCPFaUDj/iHxQTjjTDUyNudiASgrn3HtJ
vOTZKrL52Fo7UfG2ujzu5Jzuc1UpdmFA78WDNaYOtwJzrrF8B8VCp/9IGEoACnCOOJKqabjoalJ0
arOZlz6UQF9x5PaWaECsgivazluxfpbLbgElcSYDfcQAGVoiOrUknPv8BQVWUYFl5PwmDW+bLjub
zVkShfnnTIyPCBAXRB3V96qy6SAqxJUjpLTwv7Af++i6E63k+ekUpF71j79L/yPsk4z9j+sSvVxY
+9z4Hjn+0hlMDAIx0wauG9LIbFbidwkbFxydlBQzOTchVw4lftK8oi+4lR9o/ETtgp/jJYXS14nA
pqTo6zB4bIV2Tl42eywdWVld9lFhe7G8SKxX0+3PsV/NcvBXzyodD9V7+lOPoi/u5aN3ckHpQeiv
xeH0HQuN1pQTffNVX3B52qjTzSjjlYjJYaCVRQP8W2Pz0lnKHHWrDZIE0ZDkNOE8+IpL9wH56NJD
ikh2M3JlJM5sNqmWLBXzwLF95sbj4vMb/8CjWlQnouAvoz8QvVpoA6HDyBS4rrCbsV56OTU2zfFW
WhuhOOsFYggVZc2JcRto2lyV790hpgy9Si16Ky3rMMiI5GYHsWyv6uQLscaHt3Yx4eM2GkXfg/GU
gHqTGItcfYX9gJfnu6h5oQe9LppVWt9C+FH1fY6Luo6RhVAYODlEs5gzBCchggF3bnIja99T8IqX
nlW8jgwwwcKpNnHAnAlL/fxNfDDk1en///IiCjNpqkqERF7Tmh3k1+Z71uyierFedFmZGeXIhdWl
UM+I8fne/V6sFkYXSapg6bg2yraocAx1vnfdi6lvlGpUdEHJ7Q6y40Hs1YBBvnfpi+lPKJ6cjg1i
xLTeivEi6L+30l+aUvkkCqReOwxb6Xm8z14+v1nlA6ruv1lSBbJgaIPBcqxC0ILm0WqTIS3wST8G
NK7jqyBRKAHdoyVMPWu8QUr6i128y9UHWhCCsFPDTUA1kYckY8kq2bQm+jryrMaXtMVZtusPU3c+
EK1lK/0Q3ae2OFmyuNSFG99r4URtpFHHgZjJlEinz7/WxAL+DSfw/dv+MswNOfQlGcR/G3fnAbuS
rmyJY6i6ByUvnoKcr+i7/feG6Dud/JfPGiIt0eOCoWSEV2O5MMy7z7/DB1P10ldKSdUmldSA1d7b
ZeF0Vvj8uh+s9peuUrra5Nht8mxaIWMhJohRcAGWTELAv/KIfZdg/O75X6wGbSgqYqExB0LZt8f0
mGY7Ub3J2sc6tkAZXRrI61bZVdnOiB/T6optPUvvC0GA6xbNQDGBrmM7K56T9tESzq5xH8gPJKzr
A4AtoRqEoVdT11LAaccD2sniRVa8KvRJCcPW5Zzt/DaI7rTAQSYwM2nZhNZSwkHMKHy7NvZyszS6
axEcUfwZhEdNerbGB9Bnu/WvpP561Kc4tuuktA5Cue3DQ5BBO8gKmoyPOfiOXpTXXqps3Q4Gj3fC
LMosR2J2s3Ovik6e3LXupkD6YG285gvh90dyi3evt1+GmY4urA4bbIkmew4OgxCfaNVgrzn0AP06
/EfL1jyJ0I3MyTkJq4Dvlud/y0NRvEz6rHorEzqI5tu+2HvuqvtKpfDRIL9YLOXMU30B/sC2eTNv
8i/29I8WtUs7qyEQMrMtUMKk7b1GwihsUOAxG+s41UP8WwHHNeWi9yRHGvSZKI6ETNOR8Awnr9Z+
tOa039VLLR4ADXnYdDUMTd572fhDDKorS01hG+hHM/Ud7DGXEuByH+hrb1wlnmL7SbAbwJMjZZcQ
zxIoX4m7P3hWl2ZatRp36RhJ1AQbTAi67xnRiO8mfL8MrLaim136XDY40I0LvjJN+YAvf2mjNeUN
REnCiHE12nIvaJJWevnNvfDSqymouqYsMFDcBiM2DPMk/KJQ/eimp0f/y7OQhATRdc51fS+xrRak
AzJJ9734RPGdwf7L1UUSOxKxwbdceqY7+r3TxqW9UiXIaRX3yLCMH+6N/vPzPeKjoXZRHkW6Vwkt
NJ3JnqQKneqbJy75YrrrXZW53fQExh/j4Suzjw82tEsnpaQxLUt1E2o5q1iWFpR0OEiGCE3CrJ1v
PY9LTyU1ZEHpYqXfZo+Nk75+76IXh6IQQ2YxMBls5Y/CmIPifO+y02P6ZZQlZWBYYkadCIuRNpf1
hT3DR0/5AsCQNa8UOlnmCKc0KwMCcOLltlEpSyX+yt7wo4+4mH2RjEGsCRMXa3maEq+tfgzJqrei
L8yLPih1L82LGjH0FUGqWT+Hbtd77cyKu60JnDnI1+jkvlemX3oYhbHa6X2E/bOcQDNfWbW3+N57
vZiTcqG2zVBJyOrvvBvhmwP7ckKqGQ1bkRaBJrlrQH1k7Z/f7Qcr6aURke56+MdOp5UgWkWQnKiv
Mj+df37xD5Yn8UL8J1ukCicIiSe0tmvXg/K9p3FpR5QPoQYyziOuqsUw8cW/OCJ8MPIu3YhwMShk
LMQGUuEgBdd410dw5o7FEM5ddfziQz6YPZeBnrIemV4d8iHAohOvg/6CCutLqb630Vx6BCkakSFe
ha2DXlTBTFclJ4Nu+L0XenFe8DRTihqTF6q5GMJh/vBF1fzRQJH/uhaauLUmw8A9y5rTPQvh8vPb
fQ97+s35RryYi2rdaVZkdf1WRBY2YAsYwknrvV2IxbDQv4xeC+MRaVGFVmMoHKEXUXGtdTiXojzT
aWfFGWyuK102IQAj8yj8ZZgrND2TZTfequkwdfq3vinbkCUng1Al92+tRJ2bg77MRlBZZSnprQNg
Zqu4aLjpz0kdIUQiVIXHkUMWgQ47Hc++foy3qlhD1TxXULsDnf45lsiJ8USLfi5xyvKA+nRaLn6c
Lse4X8t1Oa+x+DNTRxj1XewNayvk182rRjO1vh0lb+EjTmqT6wpLf1c9mTLMhERG6n2Lhx3sgi+q
EM2YnufvnvPF8oQKX5KoTTvs52tk7Hduf6vBNxIgUGbmORt4Pu5jFwpL2VLWg1Uv6qjcDJVOD2Nj
1AN9+W6VGPvUxX4ffqqK/X5v0SrPZ635MqESUbYpDcREcracXEh6ZR5BA/DEDVTBpaci2OG3w3hV
RC+h/IT0AYXDTUrjMFVXI73nvln0KjyW0cPh0OmKxAngeQfdc4b0CxcjW62qWQxZ2Oh7dEArVQoX
Ed2NEVJSTKNeeyE4Wu+2SvPQxtYyMbul5gOSwNAefmbyz5Cwkr5bh/AypKs6XggWvBt6toVkl/m6
l9+A6e1Ob26jKr3KhXo7RDSVWjqV6P8rJbNLKGUuHJNIwQa2uxsqmNLt9QBl3kt4EuHBoCeXqwYc
KYzQAkyNheZU+QUcMHUV+6rdD8Ipq+F8PknSMGs4bOZ+tojG6K4nAjwO7rKxn2flVtEXmUivHkvH
Riodg192yd1IGnKndUcBc4ZC5Y/loIUhK4iOAmG8GeQZ0yDXD1hhzfp8pef1rKyOZGjYadDMFfU5
LnbaoDmhntpKJ92nVYFSEU46d9UGyk+dLALSplaBRXRA1zYLcSTcGk1K4lenvsgn9peiVaehrR0T
JUUjCw68jWUfXMObNpJ0HuOybwiS3QXtuoWF7xmxTbLkmJM84Y9rAYGVeiBjz4mho1taRFaGaUvc
gsZHFzBZWg8q1tRgnMuq66huuZbcatF2Oman1kZC7Wm5PZqqZO4b9aqh11YH/jyGrBCV/bLQ3+rW
XQSBtUoLOl6+8px6UKcRaHk0aM1EnOuB7KTxeSiVySXG1gXcfcv4EMsvgXE9IGUAJLWBQ6CmWkTo
JbZpNOva1+xhkh6OLmSiH7GVH80RWyY6KNpMQI8gCHsrrPc5jd+inyfqD2VIHF+Z1Llps+IgdA1e
dmWO3U6yTpL/2nsINiUoCTnMdi2ze/VG7LqNFS1BlOiLuksNvgUfPeu9BV06w9JtCw46tCCrwiB7
30kidLEUEmYx7+LxpjERBBXQRkV1lvLG1PS+7O9FRiLUqJ4mgdu6duJmUKWSWeUJdjmggSb5ZbSM
mdLdY31cBb4d9UhMEpipY7LolI0IzUGvfehsdC1z2L4xIoCnLFKQFa6LUJn5hkJUIk5/CcrGchcM
/QIjKNwH52F0jhIT4sBrq5gzQmqkaiOk+D6AE/UtL7zVbQXLIEU8aRgaINzBA1/GQavSHqssWfh0
M8zwJhlOlQjB3LNsXgYcq62MaNhK4dtbjGPAyDq6F5IScyIFLYa8ijvz6GnWuTW20LcSaM95sOmw
5c/7hV7q+4YF2qh+CDGawAi5aFA5Yo5fc0hphekWbRPYs7EfzeP6R68xPxtoOiVwlPKKaaMtiwiw
BtXJtacCdmvd39V9uhQDg97rMTJxzjRXkIOkOrIbn/jISfzYRptsvJLYwqTgvmpgxYdPlq6u8lyH
bliuLEMEnWtnGVLOGOKnIDLpEPxc6ckxixjGvTYz4fWL1mqw9q5BYltlYBqd2W19a0qwN+HYO1nk
v4phvPH8c0J/nbk0bYidBgHKuFe7lCUynY+1d+/S7aqhBSdWste9R9ODCs+Aq+HPdUTEzAZIQzlT
VDTvQpgeKSk6WTRe64V4m8CJHxIUxn3Kuhxaj4nAiuj3UbmMe93R694uNbBnrcweylZft+IOUqqP
Wh37FNTDmJDq6UIJtnX7Uyr3QbyXxQez6xdhxq7c05SsJtfcbiurbPsvQ12sq1xZRuEJruF8cNM9
JwBb5b3htV9GZy3HlhkZYG3Br61pHrnJSjKsfSnv2/JnQUfe6+yaBAa9xsrQy+eDudbKflYYt7X5
CLbkhEHrFPqdlrwp+rkNH4gOc1SkJB5FR5P+NNAxjITvyJVxLMPrvMKM3juH5V0SLJhRy87laloc
7L1ouO6IBQuETdQZcOlYgeHgYq9q03FBiAerKQorNMHmpkpFu0sgDyRVOG/Ck5vV2zZFpwEXR4fm
XcDd1KlMOEzplvXgDicxSuHhQmDx/BtvPHMbjgjpSDTbn0rr7krxKKi3XbCswYSRUvVBt46FjeGC
CVv7iBZSDol9ciJKBuO5ydhx2tcMbV4wxIuk6Xe1gdTNYv4WP1xLWvc+XdYKZqfAYI1FEb2MO9No
0k2ptkLQUwp3FGonrfnSRE+bitPL4oRvdWm2mNV+E+V+CybawuyLkYjjoFQcfblZVULhBCxbaHJX
nbIs8nFnSg+l+QJbdCbHumNk7cwfUSkiWcrhQ/Shhnb5ikCZ2YiAoBuRWgrzQm22EPCC/hjm8TzH
n12PrpsUeWcob6uJdZdTytEUq1Uk5EZux+lNJB1rXALGunPMTJmL7uBwqntJkGta0bgIPPwjgNeH
I+niiwzJY7DuUFQF9bUG30cZyEIQb1t8DA1kF6G7j/1nSKda3m46/RSyooddOvc4dZmNsQ8juFvg
3i41CFIvEPksIlOwQ2RcbbCrkmZJESC+XpTo0zv6uCX0GSbOWD6OxRbjKWoGhL1Gdi8K+EQDuk2e
rY2w0wrvVDPFBzjzfbWwir2lHcrSqYOjnI0rMVwPWWNX6J5cD/6tkK0U2bOhcbGDbtx86cZruats
XfedkYmvGTAfkSWYKjRmKZ+rbHIsX2LRzOQ6Y72DHInkRnlSm1OXnHyUWuCV2QTqBsccShn2ElZp
LYKIUs1cCjqKLkXcBfFhFB5ZXOEudo5CjZG3pyGko+gtRHc/ss2UxdkcTceTl0I/605GtS/6ceZO
XQlx641HOb0xpGstKuckA89U2slBs2+MHxUKxnjdswDoFJaaZM3eGeQo7yPe+xg8mvLWjRDIV2e3
uxPFo+/9bMttEN67qJADxkLC+FO0Q+79tEpUR1w4vMnKYIqHZldmaTIRudP8IYzA9cxrH71Kb8Dw
JTVs3iDZKxPxpo+PGR1oA5t+KKlzM5HXliwtTN09kWA9j6wtuSdmVC7yHKK6LO/qzF+nnBNcyNRZ
rMMx4vVYA8B6cZdVj4l7roJbKbE2yGlwz1Nu3L75IYj5NtYw5jCeR70/tgRlElNAJpqTkhJWgdQ0
2Y1ak+0hQvn3s40LT1IJeADoigPBO0OFsisEla3Icjkcs8QlMqWfte5hIOoyhxNWPLnSqZWzWYlk
wTJQ+qu3Gm6uSYCuVIx2an7bxsum/xFGg5M1GzzzplRNCjz4SipLiKTsU6aikh+J6J0xyVCLo/gl
54DJ/iSFp4aNWOTtW7cooYiZqbun0t0q9E/la4AFCuO5DOW2HveaugvafmmaloNdRi1uB1baRH0M
0QT01p1qvkrk3+lBNvfa7GSo3m2KrDnAkwPDkBrPdKdxIZH7rNURJzUPI+wl/1OKsT8Y/GUiPbv1
MDd7Nkz403aprlR/OXQFmu+tRLsv1jklVvdRmCEdjmCYNci/MSxoq1tTqLZiRkZQ4decLnV3NVKI
Zk31w8dNWrca1Er+UrWQ/NNP0VHrtTWMyKSee/DzK7W40RtrjQH9oUP/bgzwP2Mn0fHwk5CoSZbd
kagUTofWjqIBnXyjX2vI5H33MOlNOrYoc1H3Fl2s2i49dL1I8JPRXyD9KaiWu6nsIYPOEvqFDzE2
9XrHRF5gVJtA3MnZXQ/UpMQDkorRjlxqV1QPkm6e8pFQjel9WsMybVdVuw4opeW4eAvUeBW6io04
2zZLpAPqeeCwnYDLCIiXxthzkEZg7rAOGgjD+qrvN1VoXhlqggQ12CsKjrIx9LuinvveMsShxKyS
kyupyxrNiFc2B1dVNpj3LVV3EhiZp1E110YjbquYschqZOJY3GkPAuIYN2Vxqk4eNPiyfGxLd2Ek
sIBviGfKB3c3pMY5jrqVZMLPwzHmczjjdyjJtJFdwGnoe3gQKIu3A/I71MN++QXC/Q7B/26LvIC4
O6nVO1Uu+q3Z1LcsZAcXP5tep1pTsE8gDmygSjYTqJHmK6YG7NS6jQRrOwrSVdSba7Ea73zzLbS8
g+W+ff5tf4dMTt92ws9+wcfL0Spgmev41sXqLKJUmIi8XZ59gSG+2/f/7jtPn/vL9dXIbNsipvGV
i4pTj+Jth4+OTCpV9xYIZ6+RaF+vpQ4+br3p2A+bITzExqH4Mqf2vSvxuzuY3vMvd4CTd6Yz/viG
oA0jOnR5SFBNFHP4Vhu3s9AmEMeYXfUEDgTogSv2qURmh0l3db6FENrjPWDK4jcQ8emBX4B7PnKp
IKJ9vPWFpdTdjsEXKJz83vv+3Re9gPcMPUXlwF61RaI+KwijBbNCvbeCQHDmiImEIt1S/JB5Edsp
vfE0eC5iHN0lRxyrc8ZuMvqqUyDlYh+YqwiKe9j9ccoh8djmD4qnLjS9WaijuvHzdu4LDyo86kwx
r6zsR5e39uAF8yS5K0bD7iI0Y/m6qnbucJfWhYMNkIVuVKqvyjC0E6w3SuDYwr1WzI3JSsp6Zuf6
Dn1cUdxHYgMIhQMMqTs9sitW9jCtMKCD4JA/YKgRu2i+NnULtUZ04Eo0iUHhiJhcqO99FskeXU6f
JdN523aFajZp8Ysmp6J4inwKxQg6KzYTcY1+0jf3td6vBRXe++RnMTfjnSXOkXqqI6K+4uBn62pw
bQ0gTea03ivJKsSxKqJ4zmok59JazaMZjoIoObPhNqwzp2z8tWGZWFI9GAoxQlu5JWeU43mxyYGj
SCYKvKexf0szb5sjiil8uMYo/nAzidB3w7TF3TkjBoB20m4cg0MZBOzHqJ/YVzspZMYkjtejlu6Q
/nlLd+FpEuZMBi8cmWj/EKryPs3elKxYxebgxM2khN/k/k1Qjg9RR/mjo7HTpTnHMzsP2HOQtFXp
TRvt5WgPqRIjJDdcWMNPJZHmgxiejPrV8p9V2XfyDg/DxAAkCDmXRLNSFu0+XQn5qTZyZ1Tyt65K
V7Uwcr55MNQtpGukofUuUZQ53h8celUbB6JZqyfXI8LrDm1O2faLLnNPaRPvEIe9B3J7fvxg0oT3
44yI2R8RYGozSRHx8zTGEMjF2CbSwR/3NfVjOXi3mnA/hOXWSl8NHwWqlji9UswHOPhNZx1UX9nU
nvIzUDitQ3KwxFehVdDpkkJVaVjM5eSS34donDDjavKFhRdFmqjXoSF+0TP4LbtymvsXQLmok9Pt
5j3APnoe3QfE07NdF58j/6HLf3h9jaeR9zBigKMisbciHDQMAQOheiZ0cChyhFQV1H8zEwFwn1Lh
mRzzL5aPj3a9C2y5ckMJLyeTkzssH4bhwGn88x3mnfr1m3Xp0gHcDxGy45XQba3hUFeSM9UaVYlv
WPGmduEyZTmq0UAEZUpEMGZnSMtrRZp7umB3PrYowdsoJ6fIBfd0z2WSOAnVsZLLTgZyE3LwEcx1
3bTocbBDC6iUfGFVNhmCYRZx92zFTJs0W+g1ehs0o59/q2nP/t2XuqgSiihsWQTcjhqyBS09957v
CCbUGR9V4PgVs+OD3dm8qBgwgE5lzJO6bR3dJiQsa9XOQs77+Vf44JWbF1u/NaYcOamLt5m4Cj3S
Lvvhi4fz0ZUvNn3DkwIVRLvb9tW+ac/s6V9c+HddPSbQu8n6L3u5bilZlxp0CBpsMVp3xBEN/zxy
nlPR+fyhvIfZ/O7FXuzPmpHGVTRqvFgULHlUEwCqAxNuQqxagvDWF5dDarJzBLalmvbnH/rRa5b/
WqKkI1kww/S1Sv9JMaY6Hy0j1gefX/2jh3ax6piR7ydjw3v2NJEQ9m0v1whv8d/rXj7/gHcW0++e
2cXiEbo1DGJNoabRh2nvXQdlcIhy9afk0Zwg8DFgr6ylZ6PtASviQ+L+MEsOmFMIIEJD3KWcJscw
zRtWUQ4+IWY/LT1Z1+hMaVouylaah2G8TTkbfX7HH6FVly7fBed7qVF5JnUaXifasCwSb27V3VrW
h2WGME2Q8lmVxQ7u9fj84MeRZncWEiEJWNtLV2bY2aH+KIVwKTNlQ79p5vqwUkM7M356IftRdC4m
qxKATUmihCLaVkQj3OEG5VUYaomYurnRqjLrueI/RO5TpOVzFHKrfIjusqFfRRCO4+BaoZ2fkhbc
WI+uq9qVtUwDzB/G/qfaqydSOUE/lO8NlEuD8iGyfK/Al38rxRngTmz3uHGT+EYv908G+3889//p
vWbX/xoU1T//i5+fs3woA8+vL3785z54LrMqe6v/a/qz//3P/vpH/zw8tUjfs8t/85c/4cp/frLz
VD/95QeUZUE9HJvXcjihSI/r98tzj9O//D/95d9e369yM+Sv//j7c9ak9XQ1nDTTv//5q/ULuqWJ
ePcfv17/z18enhL+bvOU/m3/NLz++9+8PlX1P/4uGH9YsqnJlqFYCsWhOVEau9f3X1l/iIYh6ZYq
mQqBkvpEIEmzsvb/8XdD+kPSRf6QeApDJK2E6V1lzfuvxD9M2dAV3ZBMQ/v7/7qzv7yd/35bf0ub
5DoL0hoJlvFXVFdTEROruilJyKxFCbryxUYUqF5eQUgegS/GVLerbPBow0o0nTBZplnu4hPhtUHW
zkuBM37haU2wFZHmJrPWC714JQg4lM88VwGprgtNwVypBpaYCapPNJ5hWMF9C4EZmnNgdI+x5AfG
wq9d0ME+FAnm61HWYyMie6wkiob9HYbr4NpyrlzDG+vfJPzjEfdK+Kkp+OlYhPEEmCFJU+yPmqdP
4VhzLBHdsDnX2uDUxoCXQBRUHEhVzUuWLWYs24402dJRfAFa7FiQWyGkUafMcW3ywXu18Jn4mbWp
6VBcQ7n3MCNRQbsHPW/udMmQ6Bh6RbGsOEUuNFmUYmw21LNhGq5oh6PX3Hh6Ujql5qaP8RAmvd3r
WYJzqSA9yaWEgQvkPRTKRSVjUhLWj6nZ5qusg96t1TRt3gff/4MZeJW/pue6fH2t90/5/xfzkJ3v
k3mYlS9PF5OQP/jXJFSsP2TqCs0ULUWe3hkT7V9zUFH/YN7pqqGZiiga5kRl+3MKKsofiqGoDFKF
JrYkSlzuzykoW39MU9ZCwoEKyMJn6P9mGsraVAn89w5ryIYo6++fr4myrKn/Rk/uA6uu5IZWid9i
1CEnzS4cMzmcq0VpGau6FGKcYeiVY34R+eNCMBIn1oQBa5ZSrYHYjW5dScpdl8jFugvM/igX9QNW
VrThhO4A2j3cComh3MhCiRlb1vQdguGwXwDdYHksSxh2VHl9zQpR7KHQ6NUGIoLlzeO+4i5kgRG+
sHIlUTZGENXywoyUJMf5RMfFxtbFkoKQWCSMqYn8DNwZa44bvcZarGVPrlmplekolWoFM8j6aIQD
0R88OP2uzJ5Zh2CnppOpoKuYTqrVRGVPc7rfnAS7otWLbW74JsftAQVdEkrFTMH6LoUfkCQuMa4o
z+Oym85PqazivhQh6anHdB9w3cT2ewWSRRoFEl3QvO5wlAuqzEdp1ZeFjFcd/m4nVyjztMRJ0MyO
njsE66ruVRTTYyCJBfgJ4byQmIzAW5dKbt0oVeOKkN95TiqnvdAvtvj7AvbCrX4okr43djEOcIei
6E3cGaqx/Z/snVlv3Ei2rf/KxX1ngxEMRpCvOSiVmZoHW/ILIcsuzvPMX38/qvoCZVWdNs55PkCh
0G27LCaTjIi991rfup3aEVTK3I3Pnp0LyMl+MvU3KBb4e8cO7iHpXb77BoySo0QcT3X2RF1Z5CeN
Oh83SIfJpFr2cdijTtlmpgwSc9FaQaBhWNrx117UkT7rXuQ2BZVtz+Ep7rWwmKSKut1FVuR+RaU/
LYzIlVdvktADuGwtdeicM40enMLaH8Aapm277BkwAg2fshkJ1CIbnPxpm4Xtph1Bw+5A26ftduKE
ZNF08JuFBEDbg2YZB1PJfEonPjn0vVvvux6qqGZsGW6XcRZAFWIXQ/iY5jEBQLELl2WylvdOJs28
m6YFnUYRKPt1Gl24lblJY/tRNtkcHrRRwZfOG8K3TC0ze8LguwvotBT9YplE6WMfjm4HAGum4ZlN
prSBCJi+3EZ2gsKsrMr+7Olp7cj3vcERX2X0kbTj3LahIYhNWS5INoGhAiUbE2iIEJ76w1Dv0B5i
jHQO4KGWG6csgWSoskoB2lrKXFlWJV3COY2PaSdbkk2UjstDvhiLcWPI/srupRj2cn8gW9F2O0Jz
wzMul4ROXIbM7alxmwhQ0Jj237246pIdj4D5EZm2x0ZkJvulWbr5me1PknjizGWxtdEBPGGcqrtN
Gc+utVF1CYVHFoMNs3WOHP/gliVs1i4KigK6QEqvgQzK+mcfzHWwH1RO16qr7djaOXnYFZeucsW1
GsL2mHhedhYWC+KFVfUq2ZVSDctuSmdUA8hoGbkGTUG6vWSDLC+WqGkkXcUAWVQ7OK63K7Rv4eeE
mSZSmX+xGnep9gt5fUDtSBp9sruVH9B7CI7sAtH9oBf6ZkUxIlmJyTungxJhUVWu3Zv7pTJTxpDF
qb6YJmx/wg70HaKereklbvL0wSs5TyMdcMSlr5xVjVgOE6M//iJzURsz3bqkA18Orh2tPhgB0EH2
OkiagxsoD6RUMLXpBcFZcgIZ49JeaPJOexdzi6rFHphL/VmV/+/+/H+lpk/wX+/P3+L8+9v38edf
j9Yf/8m/d2jnXzZbIHR8h1At+u4cVf/coaX7L+kYZfuuL3jLvVXz++8dGujNvzg00zKQypfauGtt
8+8t2pLyXwrOHUlg+O+VvzpR/htHZe+Tz8rVnNQ5ifvCeBwYpPfZHlF7hTf7A2RNUWq3v2Q0H3TF
Y1gVQxtcT8uCQDNq4kRcJ0GrL2rhlGfti+Zp+pjvBkyXHUMeXFwD/smDGNyzDyT9HFe9uzL4p55t
TzzMxvvq+riJWsnMoorHQ+256zCXuZzn1fTYLdJuCkyllyNilrD33XdVKNDtVftkytG7YINgVD6a
bRPYkXXvJWHZQqKtSTCu1Fy8O3afHWdli8tGw8dW0VIcEy7/suKPPFbKC/v96JTeWZaWPsgA3HIR
lJLZAqhyHdojgL6VTK6qFyW6770bIYvM7/lK7c2w6t0yjPaMUwGaeyoYzvzQux6AnD8X94ZxXk0w
49aJo/5s5pDW9jwjluO4LIP4D2ey52KThxESY1w04qDKyT7S1m27U2On+iruBQqvYWw3yeShz7PV
Y1ELC3VHOh46gIzbcOW0FHkBhDyzL2OTrAoVtzcXjZiLi2Y07W50BrYBGccX0zK851433ldyrm7r
GVGinSf+jcbfsPNScLg2Bjg2v+CZ6hFAcVUlnFhKV2+sMgq2gBvuFh8sW2c501HYUXsravSlUzuU
Z8ty9bZfUQ/C6airrI55CBOap8ELCuJxhqJ7b0axXIxxK16WfFDnWUfOt6yBrJknTX4Zcf+OXtfn
fIFx9yGSdCKa85CAOxXANwkUiiPjXvXEz7Pz5Avyi6C5SKmzanhT43xZ+fCLOD1U2IVSH0AZIpfl
aYxzBsEdeX9zYtx7CLXWpamamM56T/ZTBHLMm8kPtTswvmHGqQI06ppIzTQX1e9UvngJpUvqzfl2
qSZ5VJOTPCWDmeBml0iqNALYMEd4HIWS1n2gxdHxgejWfOob70M+nKgQZVvV+fl+Eql10UeCWU1p
W2fOD6LFetMiL81mVxyCJivf5nEcDmx29qHuF4Slchn1pVN7yBCdhIENBxHAjH4QQibrlqOMaiTF
C2Cssp1xeEUxipQVaeQwHniPBuu7mP2DKeYg2CTtaH3xM1Hsys6fDkFf+m8lKtxnylj1yIOz8KQY
IMhuOt0rUboXwBMBd5uufQ8XZZ3sBDRYk5KN4DYxSk1lDm7hguBb6Wd2hCR4XJizj7VAQBCAJa6s
ReyZIjZARNFATW4poNbbwHQQMUfmj3qk4iQ2UWG4nu/DHGalLIr4vnCnwzCtTKHIPzQ5ocyWm99M
jT5VXd5c+cq+7EYUG2aR1YHH4Ma4+jHxi7dSNog96nU6xAmjKar1hg3fZkkewFKGD1Atvy9u6AJ6
UM0BMUBWbn0nfRSWTyPWicWN14gXMyn9hQFIcuEUdo8AU10OJn+D5GBfyKIkhR1G8DbhSAcdbs3/
ym7TwH8iIeVQkVvPgUvtvCC8jZYF0eKKm0rv835+G2X4Mg+GxOkGEoSVX3irgteUDQjedq+NfXB1
84eipKer7b6IbHg3MgiR1sKvnbLweyDrW89eom+xa/SmXBAdLHKKfqIKf/AjA8w4r8/ZZH0tY3Gx
tHYJlRWKvY7P+RQfdWS9WFBx76Sy5n0c11+HEMJajOTJgcNTVtFdZOqTUxkLNKl9svqiulBSYD5w
D0OLhbIjcQGEebKvZ4flwpht3VbqUXcSOlEyszQascRPU+26cO5qNO4mfHQUvFJIgmcv4/5FI6yj
qvBvwg564VygIjakVVMSjYBCxKQ3hQNQeSHyw8t/KCetLpwaThlrxrU3c3IJLD87zbqUp1zJGyot
wLiWF0Bt85fLJnOvjEXfpVuy98SffsaLdXAtCbVcRYik61Oc0MiclAXX0I3ecdmcKA6evKG4pL5D
TaqmfewF18wem100sqd0jflJ/YHGodD30Tg+5YSfTbwZgBGlfOkt3qc+Tm7zwbSXE6yCrYnk/SjR
6/njXUZf7I80JHnATTtNU8hHg9NYN0nM7ploMIkI1tETU06RJFQeICXbUOE6eJeKo6Ry42FTDwwI
5GLOyTQQHxUtz3ZuKtCTFUkFTpGzaXXtY1Q3/XYGRNq3YtiTHZT9hM+fPfgWX5pDIt4AQ7dAdp10
4FVlXr97DQ6EuAHrFZAE8mNpOQCXfNKDL636UBrLMzs40lFyHk3d+fe9Icy1WpbOxpbZ+UDMjR/c
lPMC1TYYYvDodTZm33to049Vzb+RCBYZxXLUD+NlP5cJZ1V930dBSelFKFO4Ktt7H2RPtNjFSWYt
Lv62Hvb5gEhKyfQq79A2qyWwdlRAJBO4ILj5st2bBOG/tHjhrKJeMNsglNNzY2DWTdNbbecacW1H
OIPdNMxvwpY6dQPMUiL46Xxj7Ya4HaanXLMNnuIyTOu9zPUaMA8RxqrupiRGC5ku+7yqq+04ivwi
KZx+HwfxZTiQ3NKXb24f7WukhhCJd+wsDPfTV3v1U0UDzN45VV+npO+O3Jg7myLUQFL1S9hYERXj
GKf7oA+RE6VQ2FELRhQ4YltNg41zQwAbmb9Xw3ylXb/bQTa8r5KZIq/Sd0LEIxNgdtYuQF68DDWf
sYbXSrTtH9j/xNaUcYpxp5h2fIUIqsbFn3b9PE67OsveEj0rlMoaB02Jvhy/QDKtSsJCPjXgqLlL
jsWqAoXBHa3v5FAmt7psGxjCzktZEg7Ttz5sT8x1JIyM+WYuNejS+ZouKg7J2imR/jEmz+jAwC7O
q32Q8ZSqNEQsn87LLoBwdUy9GO5sTOWxtV1UrakKR5TCYXQW3pheZn6THjAc8rtt8ep4PlBsM2pq
zaCMY8CJXXBVKi+4UU2Wgca3ki9jzdh/GPwO6b37zUR1fVEXnoV7v/ujJmGjrrkUm0fSytG7cgzT
35JWmL2fKAb4SzO2BywXF6IpD61ZeIy8ndLT13QO6otsTEHUE+Kxjefu7BPY5qq83dvhjEMg54Vv
SjvgESgZ/mikD6Nbx997BGWnOa9nEsJMW23rtBne0IXSvJWwfrsu3bOxVcVMIShXdvYApAtKuuFL
tboFHeBQlr2+TEO+j31iWVZOOsaUpmwH4WzV95TFFdJeJwP5tlOqIsij7CZH7xxcjw3pGDPRuNu0
m2N6yw5MWg/KaJTPhBT1L+Ecz/3eitBt7HJ6Vfm1R7d42Ax06MOjiWf73k6EZW9zpdvmIreXOLsj
/MER31rHno6166/MiiY3xnueoKkqmiN5GhF8Ydsx0F01m59VQUKBAFPqBNXJzwwchjptxx8ldAay
RfJlIW0FHn1bvmi+3B8TDEnQG1PcWBgyogECps9qE50s6SKwdLgr3ZNlbH0ubDuqv1eA5zCBWS5l
MUIpkOZ1aS3xc8Wx9lTpftqmFisZUvg6ii+DxEERaLfqlHVUKS3Fhji3zRAAyprbMfim20DDnvYm
NNXZOAzNzajytD03jCCf2hibkGLQsm9xM/TneR7i6UTkF7j4xvGaSxlZ8KUwYuV81l7FbPjo1Rlw
8SPePDOnkBfzGcHuRtc6Rc24rJCdasgDeePqeaAmoWs5HB0b+JSfuu53H2y1zb6HQHBXkReOh2qu
UwDiy9wWPcoz7BRsa8si7xjnh9FxGBKer3GqiOnuoqKFOmppd1dqL7ZWZrBQlzMxkPJlDFvLnIpG
a1aiQiKgcYSv0nYztklTXYZTM1kPadQsiGqn2msfiljX/ldhWpZqx8yxfWFnvtUdeLvsDpdgP4J1
q+MSfmjCpobiX4Y0XQogXNDzy5LujJd1ob5mzBA7p0nIKNszZwcwKq1Uc/5lzWh+oLoe2XciC0tb
kE3uVbpy9qjw/PALmmHx1nksvPgAgubZizNMTmwKOUzTJniwO2Hr3TKbeLoe3aW9jKdyET88Z/Da
gz3N9hAC3xcUK6jLiDFehqS8sTq2P2KRLA2DuSN1wp48nKVMdbzhi9V22G0SomSLO7seAe4W+Uxh
7CToMLKuas1WWbhC51YgGx2ClzL39AMK5PwYZ7m77dbdpmnjnDqWPAhEQulOF4nPNJgJaeushZ2U
/dEjROjO1HZ6J8GhbbMRl8mmqVaRUmfL+tUfA3HnT0q9BhFi1qTh+RSgbbF+FQEpWLx22174+cs4
6ORWxEMPnfiDCVY0KH89oYMO6+pkv/mZVjPOGti7bQWW87LmFP6VWo8EmaaeUN5WBITYu2iZ+3M9
FXoTyhbafzB1cqtrgG0IcZvOPw2+V2RQ5of0SU/hW5dKfR0D4r6oA4TBa9NrkQNJGnwBOOCuZWLI
r4mSe0ym28hLquSUm7XBG44iu23C5I+5TtqdCcvUv0Cxi/rfQd1V11ghhkEmiAEdr3+zFO60/50j
dfPHPHeFQf3XfarHdcj6f85l8/Ptr60qsf5Xf7aqhGMz0rVp1tBcclCr8Dt/tqqEVPSj6J8zWPXo
E60e+P8/TPL+pYV0tO8yU3Id9y/DJOZM9EZoexnXUdigSBL+bzSqPglijedwaT5Xpxg4a+nan1Qb
bip0uFhWiPWune/wROBidokzcPuRNMF+KS+nkEFrA/58jYPESWVVXXaZW3N3pVuqokBlYNICHLzX
VSTrnUpXoFXgm+hgSRsj1F9u77+H0n8dQov1gv4y/Fov2LOlUsZ2bUq5zzAJkN/a+F0T3sVyse6d
kCbFRLLORUbG21b3+Us9KedJFb4PBjvkpF2jITv/54v4Ve+13jSae5I7xj98fZ+ZLV1dRp0yGVt5
otVtsBj5lg+iPioGDGSVMO/YqbqLvv7nn/pJPr3+WL4gyWyRf/PP+iT9VcQcxVNbs5KUd1HLTnLb
jaZ4Zfomb2ZZxgdlFnO1VFX4FDMwiehHl0Ju/GrBfR2ZII0vcgx/97IbSYniKFbspWnEb/Tyq+Lt
128H0oRAcMCQ1Hdps/56iXng4J2oiuyuo4F3NaqhhsfetkQLyGGuif4x4sgAy71xhrXP8Zsb9Gkw
ut4g3zMc/NZGrlGfZdWt3SSIKtriDiL3TUIr60mlaXLT20JcW0kdn7TO6BQs9RRQeonm2NZwkNEG
Jqd0puX/m8tZv49fbgYDUIXZ0hjsAo79mVi5JMav3K6M79bxEVLXylnT9cjssf2pxRxrhe7bgr/k
mWTaNUPGdzCRgPG9Cq2yCK/TQubRDs1W92z//pv6+4vkCKVRmazDZM/ozzI6TvtuPPWdR/qUDYiB
bR7LuWxfhRhionqoO7zel5fOwsg4SxLrVAo40v/5FrHCfbpD/HjpOcL11+nZ59UHkDurjhu0t+EY
Vq+zn4HgrNbLifu+eiWJ0v3Nm/tJ0cc75DDS9zyWO8n6yar76wOKRzLvM8sdb1nMeEnSyG9OWYEj
PRbAzEurIOk2jhe66waPFbPP3STmCyshhvM/f3Tx96eDS+El9lxh0IH4n9Q0AdPe0Kq86TYCtnrV
ecSgVH1tb4cgjJxN49oxqbBtsGf8CTm9GGOaDLGvya4y+yyxhg1d+OHFi8PfCJP/9gojLhIUxCxr
Nl/JZ6ZaPs4h9svSvkWLGB/ENDQnJZ1oL9NSv4qS4kr5kGBAv8V/qlF+kYP9srYzm/n8OCjtOsxg
pIe24vMjKdw+9ErVqVuPc9VzNQzo37uiJFUj8cf3QdbiRrWDuXMKp9uGAbPbxXJTrJUtA4w04pg5
F+NI92guL73Q/Fa9vD4cv77QPDKOdoSjGeqgg/r14SFtwMfRLtWt7Yzdc985Bv1y33/rRNRcRSRz
3ZoljQZab+ThzUv2O/bYx+b26QLWe4M+SnEZnBt+vQBbZ6me0dXeBqVvfW2pi7ex17Y7AUL/AqlY
fDC1wMfcWCQB1ckcfhlCCrZNIfzx2S+b3wlk/+EZ/uV6PqlKiZrJh3SM1G2e65cwik/CT/74zXvy
Dw+Fy8mJO88I3vztofDEsB7VPXlrGiqmrbfg1wiQDhyLJoiv+jCDMZOurVa7rF6ntHIvQ7o5RzMU
6TGKLBpngsnTD/Sc7V74vf+bh/afLo9H1WYxZZlnKvnrV9ImzuJTMDi3vCTdczM29WFW2YBHr2EQ
vf/NzfiHJxDpEdNLwT+e/LylWMQoSxRh6nZ2B9ZKqunhS+870dnL2+k9p8211a1H48qxwvSSvWPY
K9MOV6zxlHoRwQh07esL5BzFLtLtmuUVNgz47LA9LHmeXcIbG4rf7cv/sMxz/FXCYSb7D1vNwohy
dGUrbrHfjAj4eqvZNsRAX5XTxCUV/pppUTVOx/yCGAuj1A+/4vDS98L5oxupKmXZ2zs/xyGgWyt7
GkTbPf/m1v6qbvzYGTgAE9xi24yIudpfv8jFWwSnJC6yrW36pqOTiJvCpMCGRNYz1qp8cDp+8JQN
mbhZRD8+IROCcZIx6Brin66t6Oz/5pr+6cYpV7ExMqzmFq6//xepOz+TeVEt5G27uC4ILtE9TyQJ
7oK4NI8JKzD+xHI6wmGhs2cRzDDQLo5waZIQZSfOI0NE5yopu+7ZJSfwXRGJ9z+5bR9VjIMQjSv9
9Py7k+3IushA8dDeJYJxIVI9Cb76YwXBtG2nbY5R/9K0eXlmlP9QNRUr+aK9o6iW7pZe5W9wrH87
mzuOZo3mjKzW/fXzCTTUoxfAoRK3fjW6Z1XE1esQVBy/sogmLub55tEJuZm/+ab+VpasP9ZTApWs
RqL7+Wzu96LPGquQt2Hhh99lT56E2w/QHaRo95ZcxvtkKdxz41fm3pEEojN/5Zv6H1yF57hYINA+
IBFeF6u/PC8+pq7QmhKcop5cw+4cBoq9paN9osUaz1d+t+sleHMKIhST9deLHrDrf/siqEsFJfBa
2/rC/fTQmr4hS2SSyy2y5AgP2VJei8VT72msxI0JxpK8MSgBYwYdynU5ArfK+801fBxSft0ouQYl
qQTYrJWiSP7lRpiRcDxTKPt24kjh4K+1q9d8fXHDYl03gzxm/87SlPDQeYmwhdXicSrq8mfZx9Gy
08qtXoMw7eptOzbdc+r07RHorbw3NQGT7nowDeOhXEN52ue8QJ5RZTMkBXcOsxjgtQBqVnax721o
BJXHj3LLLCNr2m9uNkcPPsqnj8rH5BsXPHqO/lyMZsVQp2E//nuNyMqZQ5Kp4kO0uOZ+RqdybgoQ
QWVYvyW9yR4YFXr3yMhJirN6jrwhQ/vYlvNVU8jHMNYKcj/dXuKXJ0A2WERCWrU/m3Z0bsrOfWmc
wT1H0zIe+zY3d7HVtl/YGMmCSol2/rPSmSaUcvWCs303+CODQh3XA6INpXgVpvlhZskgx1kSk5Qs
GlPqWhRNqUthapUOAZ4zcS2DHPY1esbz0DFv7FtkiH7aufvUHosXnBrmjoD5Yj+LsjzSM0vvXTWF
PPiCZyvV+Y9O+OKBfa88WnxVR21icfKruX6a/ar/Y+lq6GwLc3nQYOF1xL5z8DO5XLSTVX6hr259
r3LiMDbRWhc4/H/OorJhHalKd9iZuHAOCWPe6yDzpgOnMR4Vzlve/TAWJSoMZe5rv43OOakszZIG
JxWaryjo7gmWQyRh06Ojk9LH76VOvKulQNcwLJ24SUTlnZy6TICwtfHBpTAk2TEi7rkzp1lG075Z
JDO7YIAYO8rsWHAuuU965ovEVmI8MFF6ExOce8iLgLzCHKBn7dTtcYqV9dUrxp8Ak/2bcZZIU6w5
iI5NgOIxcvK3PO39E6ctxBVrnpiXiOgWV651lQcLpImij+dLVbp3IksGIn2Wqzi1fJrdvSiP7rqz
kGMyPOQJLC+UP8sXA37hnHnwORm2Gn7x4w8pOyuuqqhxUUqkpwA/wr4xsMw2aozDczP52Z97lUYo
sqV3zJrZLeLGIlz7lSBBlwRZXd6lYWwfHDfllatdM91HborkiQ4rpWMky2PeK/dc9zW34eNLc2pu
ZECj7XuSpuqaOsscihavWz/grtvwzdWXM/zoZWzP5LmX35xguM4GYc58p8hgXAIW2eD0hULvvAkS
onAyOwgPrpq7J4w40zZiWH8Vu613Ikpyomu90sxkjScoZPxx/tiNwlrHOcPCZdkUMJeeMuZN12JO
+yP8A4uucZntzajUTSzjElbZhCiiJJ+28C1mIi7h5/EEfWsokAHN8VjtzBB2B2lK7GKdP1hEOhMS
Xhf+wzB4y1Xh19NlMzIbjcEtEk/Wyo0tIWhsKxWJV3/wmFjaWA12fV4tqIT6PgEIaEfPxjFUDTOh
sDuh+2Arq0Z9bWssFma0jlalAgJ6STCOdBVcqBqAWwTZTrRGspQGb3mYpQ/IlM3b2EcvQRvipy5U
fgiLzNwRjadxsRLw+LEqIvftntmGLuiGcGFx0TN6gdjGy/i2sDjf1DZradsO35yGcSMGz3J4b2Di
H1n7y2PS2byTVjQ0kAUG5w2yXvvMsbd7Vo3NizHmvLjoo3kIbaWWYz6X0VvasPpZcE22fE56LoPx
SEqNCHwPGIzPcwOtJajVQeMufK4zkHj+DCV9ysGvgf5q75IR3OKsuvDWyhFrDaaoCAor8rOFMUDi
ubdW572CC0lY6zLvhQOPO2y8+quX2MFNUOmIcsywvMTEDuzhMj4EpNOdQHdVr1W05rh3U8iSUvFc
75Eu0UdzXHaZtknq16h2+MwfNdDH3ctmre+WvjlFyZK/BwyQQCC5UXLIM7QPthel15YYsnelpPvi
uIwO83Aqrycr9qCTldaj7MF5tKN0L5qpdY42mLujUEuxMUEH7SrOq4sS1cKGgWm6yYOkwr6N6FYn
WfdsvHncFBlzIKJWqcA+lrIZe+FzhXE13qg4k5dR3tJ5TApDBTC5J7Yc+UXnrOp4OZ9kbF8vE7vs
wkAKUYtFvBVGAaAQZXoFnng55XNdHlJmwFeth6I8Dmd+2jyL6ouyejo0xcL8CDW+3LV911zpyX/J
O1X9rMDpjBtTrVgU1M6vpY4filHOB2vML4IkGs5e6ISXOs3URZMtMAAczzkqPF6XXorXWg6g8DPC
LEuU1o+zhJziNx7UGpF713mU32k9Jueh79x7bz1t+r3hm/voXbVJKKotJ0IDiPNmHPPhERUr8oLF
33MoXX7GvlmuB4RTfzYTkvVwlMQWWTFRYlbVBnGGg0Pp7oQW2YGI27FDZJq8y8i+orjNdoAC2gMa
bmsr6yRkb7OiF8+rrqAhQugJw/Fsj0gUc1RyTzntVkJj6/m94Ny3AzsJ2T9ZGuQEC1S6ZytZO8ho
SOJdFYgfyp7ar+jWgQk1iQ01I2A871s1RXebzCfpM0GKGoNjam7khuF+et3E1j5fVk4RI9AbMfUQ
G4q0PvZTiCp1sIFM5iO8smm6Fj68h1RDiXFqV0D6UPGjTG19KueehU0Cf/SkDB4ya+rO0nTlbcZo
eS9UwNzUW9/6nOX/GcVVdjuRMkGPeRbDN6GzFpwTTZCP416ty/ge42L+cwmQU7RF0WxRkAP6srTe
la4iciOlxhMjl7ORyDc2aq5JlaeNjF0sE1u0OfOXbLas01JBnihc2dyULM0HypryaOyCab0NJWbr
lLo/IiMgt1Q6LVJdXnAIfSRNog72r4ePHbJOICROqj5WjoN7pFcS6U7bJ7zlS++zm5ULqZVONd4m
w/ouSw5tYV06D71vzH3h2/Th3HJfJnoId2nGneo9j+ZXQglI+HXs+Y+zM2pc0ZV14Bgknm1LH/Gu
oQorA6T2A646hjhD4t0XITDW/bQOAYia199sxG58/DTyYKAJ3hk/s+VrxbGCIqJp2LvrcuSd66jj
VqbTwq+MY01FuZ4ji2WoXv1mLbKmYEl4A7TXPyQtv7oENidlM7cvYRvyBPoeUfS+hh7C9CBCRSb0
uy+n7qbx057b1XrLMetALuG6kaDrlrb+rlTNj8sCWlqZvYxPHZrup7AiR9YDR3ZROwuaLE8gTC6D
mdWX+J6+2g2O5Hqg7czqTqWDtvZzPVn9TRKM3TaO0+lhLGL0hg66pwEZUwmL1gyPtI7bH3ZvDS+d
dIHa4gj0drrmNOHZqDqPH12eTBr5o2gD68Xm1EtWa+209w7ulZ9lI8eCIJYoOyaqoh6XZuzRYLRY
xXUoAb9hhyLQdblquJxXVp6m2wwahmrEIJvQYhTRXlPZ3+KxIDijyCP884t8xiChHpasuoPH/Wwy
7T/PDjAg1lGY7ST+EVJhE7AbFrxl6GfKIII4yUFjP+vE2vGsk5jFeQVkqM4x1lQl0Nc8gBXnmOrB
Dez0SEd23tdt424y1A6vkakQV6SYHiJnDao1iDqWMjopeOAcIuL4xTPRG2MYTm5RQBcbw4uzlbIG
7DYxk0MwUyMAALiVxWg194lymvfJq1DOqVAvmC8Lq/leEc/abTFMBTeFOzrFDuWN+sGzF/jHietL
rsso9ZqtXs3QJnfCl0JX7k0YRdUfZKDp8cKa4+hrnfsq+ZrN9roDeBNEcTE5zQup7q11hcNmCPdT
glTvyky59S2KB+BrAv3VhtDTA+K+lQ9ThpvQhLe555zmMe9PEqIlGaWIV2WS1cj07Z9otSmHkiTO
7rPCY/NmH0jfWBGdeZPGk58jAmUx2+velVezl0OoAz9h3tqBszyMsTZqT2lRqC9Z2DkxCIx+uh3a
1u/vgiGMah85QlanB4Vt9IuYs4K/z5uAgxoGohvXgRI0mhI8b01xMcxpsK0HNMob+sxYX2wH4iem
LHHz5/kh03WLHbfVaw45cbs5BvobGjiEt1lBvu+Hnv+lqWMllqORXd3i/Zb5wKsj85JX5+OPJbaI
ob/VXXm0w4SjlBMJ5okfZ49qXWqTnCrl44+2AeetbO553yH9emhK8uFCNbCGIu10dynQTISMwFrY
NJkraJpSOXmYr3HSjO+s5yhA1lKObZifGKxVc5hXHAq80v9qoyqBlogqrN8WTla99umcQW+cYv1H
H48uq9G6lmXFWhAglUgwGRCFrnUPpLjGR7sp8rj80q0Fb5iP9GXzyB3fg9hjrVOzoE73YwNirp88
Pnq/9v46WDMRBGbdVbxUFenUnFFSszP4JVWQtbcYurrn/0fdeSzHjURr+onQAY/MbXkakVU0ksgN
QqREmIQ3CfP086HUMVeiFNLt1cRE9KKjm2ShgETmOf/5jYMyaOfLiNcwDu3vl1FWLX/QiKrzLuly
1yB/YttaTWgiIqnE5ZzP1s5UVXJTzzWWrWAV4KKWES8IGt88jgZ3FQvYd62cx8OUx2+9Fs6qr8fp
guPgCE/PwNC6KXB1luGB3SF4jIaGQiHpOaT4iivK3ehgqDC7NLRMr7N4yccVWXQPu9n+wDuL15+U
eiT+vLPuyq7vHnns3D+qTUh1I5nMnZph3Ud2fsrdcEa4B8UG/yBjN/Re/SHv2oz8XoN/ibIvZyTE
GiBvla2pSWpX4UbOdBH42EdfJbYoHyZRW6iyIzN+KfAtJC84TEIYe8vNCdAXXKDw0kewYOdqNJxs
l02wFL8/2MFrH63RAjoMlH/IOdHpTjKi0kzPuyO+FqchHu2MlJEORplhtkXlYkLE6vKXgML7XhdO
uU2G/JORxbSrOsJYc0itHK506j/keJtf0P9hHkWmOYqEMdqWsBtu0hjbhZkK4d5IOg5b9kHWRxQm
9m5UdA35ECe026zgVAHqRQo4G2JXyi63jAO+n6hOOMCpY6Z2US+IRTwG4wVI+UQ8cfkYG8kLumLv
Nq3h6HECQi0SNi35oO0eNyrYVIu4+ISZYvNKqItYrMiVw9bADXNraXxrAxBW+E6zg60E8PBpcFV1
E01htzX8OZ7IlU6cVy+xzYMYFxshuWjpq7weX9A8KnAtkzJx6sOMeJg0wXNUz/gjZuYFid7ZdhCj
IsUNO/+VaSTPZ4AmygxelnCqYL7NdTB95HDmeQa+n+NRnTmPluN9cmGWJStVe+rZaJXYtJ0T4+If
T95VFoniazaG4fG83DGGDk8ltQWkzOXtVpmSa9AQ59SN2YNa8GvTL0M4wlbt21DXAQT8CLSkHgx2
IycBhKt9I2GBOygUvm9HFvZtXjDDN+N9XBQfHSZwsP5w3Vtw472Z2s2akHRz11mqAgEpmlPiThTw
njE0GBRkkG/XM213Dmeyw+W5iUqP36gpdkwFzNfFxrLSQzt/HsNWr6lr49vz7obqozrYnnePB4q4
0fhrObszSnhukUA6YBonQWYdQ6fyHpulnDy3d5xHgIXdwFtoMxE/CVy6qxWnJERdU4kTQld2xPNG
3Jh8aYhrV1iNmZgbjSP+IMz5Ll1j1Fem21U3o00S+zgq/tNcX9a4U794jR9uUZSaR9Ns4l2ZGerJ
S6bmIhndbeN73g3gmIEDF1TbM9JXOfPw2llFijc2Sk04gVXzlLkNuc8VAQ9Z0493Z2Rbhl535ecD
Tc2I7XjtuRcdZnS3xXLuEG66mHQBSEJ3KD9lbjxe+m0E7XyYcDGvwmhrlAtEhBKqvVNtWtxkTMxP
WuoI1mGvb3rmwHsRLBtrFaB8toMMdjcHXxzF/U2MJGFFevfwxujGBBbRFoLvEa86h/BUTILYjLKB
CnrMzfxo1ll5yLspZgbhyNdgxstSQRHRRdC/TORRXXhTeWM5MzHsfZdj2W2GVEWW2BkQPk9B6rHo
cFLm+sSEBxFKk/jGS2YYC+gZYCxGCOBaV7Hxd12WbJEc4jYBQobhhZJZ/9Vy08i9xBGJb9OP6fCK
xa93pc5YxfmcDyLNGRXMCxAApZG15gcZz2EZAJUyQdmbgv5wAJ882Os3Fdv4HgQpAMAwp7vzeoII
ZO1KiW+EU+ri0ullsy/AYS9Qo4iDqL3qog7z9ELWw7YqQvPaMnWM9Vv1ZUr6+JqihsLMS9W12c0H
5Wr7BYlK95gtU1ZRBe6FGUp7J5s8/mDRIaysbJwelC3HByTZ6gZr3mTvF47Ye2nnXubwD3dwzW8C
GutrkvPsr6yp5EnDkEEFwqr/Cy6+TDreoeKwb4TwBFsNzLZ3k/K6S0U5lSRE1EGXPQCgfxVzUl62
Q6FW2vKKS8jmYj/kTX6XxPqT1qgRLNsgooLchPDbdzJODQtjn/lDePzz1S0zsXcXB+/DhNrn+hY6
zndjmn5semp5Nd9ijpIuxgCfVbLEjLsuDq5rXar0qu+LuNiYFRagf/Gc/HVeAOFPgPUEMljkqcsc
9IcZUdLIQfehIW7xSfAo/CpmBebSppkBSJxy2TD//G1/w1rAycbyYYY5EmXtORLzh0+kxNUpon7j
Fh51vc3A8RTsdFN+tezJvJ2q0r0zylHvORXkhzixRhoMLm411F1zScqj/PjnCzo//J/vPxfEpG4Z
qUKztBdaww8XZCcu53A3G7czXhOnIIzlazODqZpNOOy6tn3LkEDsI0dMF8E8zttsiE5TJ6o36Q7l
wtFCfoKevd4UhpluxxZXY7OIqTKTRDySUVodYHL/zdPzN7cRRrHpUoz68HS993GXYeYVPgoi91ZH
CfEpyFGqp/NpCsJobq1E1R/M2Pw4FCR4M3yqnCMuAPE3ZWblhyzA6/7Pd/Gdg+0yMBdcjRlYjoAM
iVjw57toamlnnbAdokp7tZ1xBDkYdQx2pNBZIbV7hnnaEQqahtPK9XPEVEVhXAdpmK37krlvIWdn
Jm6mj1dRYlnHxuwQHEaBujqfGSLPxOkvl/wrX4VLhnGFPFy4WLy8GwuWrirwQYu920AF2XVgts5O
x67aJ7ATd4DKpKljgHchosl7Gsem3aloeLKERWf8L64kdmqa4r+8kmfi0M8Lkuvi1LBwVvK5Ovvn
WwnftPLph93bIW7Tj2UZhPvUTfpHMk+yTZJF9ikfUxKV8DxBWYZVOKMeUl/Szvhg9bN/KZZiyIEP
tgkdv33toWFudEhUxF/u38KBeH+ddJ8+1+h4XvCej7BQ54bISOxbdZ7ynHGwZFLVU0KpjxM0MwjU
cRQzTfalSLDCH+wZtHWZ6f35Sn7dxAQ3anl3WYJO8J4IRd3FoWMy9DwPdc1Yz1+lV9NdOVF+Ey5T
oz9/3q+8Gz5PeJgKYPATOOIdOWSwa9jGOrNvHaxU8EcuXhnJFPuySt1jMwjvakBsdTE0lWYQQ2Hw
50//lfnLq8YondVhmyQ3+u9eNYRhGjMQXrUxtLqbofNBtSdf3PQyA8ju9CVTBnUtcrR949hVa+XV
9cmLZY7IIzdex7J6EEMenWAk/e3O/OZJWNBTeAiYg3n++wy0poxLz8TF5TbJ4MSdWZQJ0Q1XDI2r
p9YJ28c/34vfPAn2HLzwz+cXFI+fXxVMAAys2ZV3Kzk7D55Dl6etpLzPSXDmNHMMZku9u83wkr/0
XC/428D9V5oQ0KkFI23ZRZYt8OfPNxoLi4lKeLfK8PoLvxyjQyGy4rUOJ7JRU0znp4UgyJj3o55F
8cGexEMr636dKhToUaP1XyjXv1scXBBAq48I1rb8d6eZg/CgcirfvwW38x+btIygfTtptKsgFQFm
+AFaaGYK+KQg+52MQ18rpKtxTD7UaPvV1uri5GUwo+F1nBfKw39+YNwlbjWUSTaN94dthSmOETmB
uHUtteDejcsYq8/pmJdBrbLU+HoumM/7Fa4+jCf+fAG/YTpz2MP19SyotkCi73b9biwxk4p771bo
dLprI5SbNilABIIi9/e67iqP8nlnkZWN2mnM9soHuv3LuvlNzQEz3WIHwWZE4t71jicFn7n0cfFJ
jtLrLyGMFszk8PrVc8hI1Jjnz2IcBI7+QD8MJN1xZycn5av+yinjKN1kDdra1m6/9BFC6bEvkq8p
nKNb3wBSqcN5WCUK37C/XPWvZKpFmOJSHvO6wKN5t7Qyj6CHEZOhY7vscaBWwalHpHDlVv7SmSyj
v9776zF9/rPvjhkGIyQbUVj4fPq73TZO6YDn1o6PIz3m3vf66tHCkOhiMGi/2sKiUYTpSESUilmu
nOfov1sN5E3BUR6nOMaBwkizoF2pKPs4ue59yIu6qry4JVaiB8w/EwuKsgUDHEBMGMvgbcLGu5vU
+FCPPSC+UwbuGjVGj+SxvhpM+GqbHsOsZDVERf6xAFlj9GUBzpOW3T3W+EyRvjF3yLHr/i6eZYnQ
bEFFvs+gUR5bm1kRbtXgwnQro2J4/fM6/83OKCmpfMzpfOrE9ztxrn3VuCMPy00G/9orTDwZoRB8
jvEeWOeZ0piYx/gZTOQCkcFXHP77x1MTQOqCdsWLvhwUPxTVkcwAoIYhObboYS/N2lLfsR60C82h
GkptEFSS1Tu4+a+Vcuy/9FS/+/bCtoTrL8TsX9oa7bVOMTSeOhpIk8iwoTs8VpYTXTDGsQ5WOE8v
xNQlnBBTvDWmyP3L13d/vQC5MEdRbTnQgR3x7gWfdCh1OUTZkb2fVXlGNWtJDUNEHhgKV149ndEu
RJTWTRPExZvVCPziizoDBygXHk8FKXZfhsIbNl0GSYbgsta6wfMK0HGyJwAFN4wBety2rC/IcAKl
xpZrH/UJ/8sqAfXXDhwYrM482dyHxjh9moFyeqQcmbCQeEsQuMRDOLoy8oKBM2JtsUJawKZTzF2j
1ucxQY8Z0Ig9ewFvdJkoGNDHX9UC7cd1lH+OTV0/dnIOL33wm6vvTEZ/oVuUdgvPLlm4u39eXMvN
+3lHoGdddEXCRzJB0/xucQ0lMjM3K48RNoDXrgLeQuufW/FqQiiRMRiUYlrB+BOXFAfOX6q/X2sc
4FisoTwbgrf8bsj4w9L2u6yeMwRElHrYjcEk9ZnKZMK8wXUNn4rOQQf35+97Dj7/6QsDGkEpxbIV
ERV74bvVFCvbznLRpycvyRpS6CIXsSkeejuBDHh7LrOQmFXrsLc6uruuWWe11x2boje2QZX/y8Ow
m8DcqVZ2Kyb+3LEALua5PmXjHK+GECZxlMwfz0IwGjHz4c/fQrxHYeAuB5hwURhabOW/bOS4rgSV
10/9bYTw+1o2NtaHbt3AonLvJwDWFSCVui5z3WHxms/qtVf1Y2OBpEHIwg0Pmrd3wZyfvPUzQFKG
Y7xhunQcJnLvyrQgnKhhBWtLzc/ghOV+XCh6dO71g4id4ZuS1nQ8L1/m5gzm/WS+G9nEv8oMR4Lc
9Gs4cqM3PuezbX9SfYCpAsPyqyJJcKnGn5oYq9ohLaQ2DpZS4a5GHbzJh6HYYVQib0NrKNdeif9T
N3liy5i5sliYMt+XGOvsBEzGLwyMFvO+KSPyAC5Osj/Xx0VqDkcRpKSbzdVHAy3JNe1cs9Ve399j
yYJm37u13TndQUKSK1ibxpfc4wBG/Jtv/RzAUHSd1e9VY8akpzGHqOxOvcXSKB7Pc74I5bT6EI26
fLQLonDTMEdnBOPyVcS29ZTkYXABHX4RJrPTFLVHmNKfn//794aW1sUHDQI77sNI39/Vyp4ciim1
GvO2LuB5GGPPSest247r5Vup0/H7Cfif7PIeypx/3jvU/uQt/b/znN5/KxfP5vb9n1qu5vUHO+t/
r+7/pem0vZS8fxApfyu+4XT5o0D5/BvfBcqGZf1D62aCOlAlQ7j2eYzfFcqGFfyDFzUCZRjUcOqd
xYr2X4my5f/jywVMQfSyiPcWCjbEi8Vy2rL/QVvItgXuanlicef7DxLln2tQDy4/24dJVUEJb0rI
Vz9v/WVYJOOUhyc/MazPfuNkj4404XBAMUpIzerE+FKS0vYXBvlS2f7P/vv9UxehF6sX3NI/+/v9
sOUHQEAJRMpTEuIg20VefYeyJ/hLEvxvP0Q6FjrmBacW775abYc1yI04qch1P09B0z6oiAnvX87O
n9/C718FhATwlT4d1Hm5wT98lV6EWBq5AieNmIpV2JF7ckWit5EczINZBM8/rK3j93v0o4rv5z3/
34/DHpwlg0SaSdrPHwfhJW5hWJy8HOjaHJ17ZHv5TR1gufHnD/rd3Qv+54Ocd7uLX0i7x7nwNGSN
tYmpHBj5GOov3evvVh/IBsJ9BBWLpODnb+NHrc7j2D/loZB3/JCGNDLM8yXMSmM3yTTL1q5P7Mef
v9oZSHu//AA52DPpm2mf331sls7JFNNYNSZ+qQQBEiBbd667CWOPxPRS4mDbyHBbBFnwyRN4YHk4
s74kkR+E+B33I3Gms3uV2r24HOLMYvqFyWHylwfw23tDzQgpksaagvrne9OZZqtQSp7yXNZyI1Ky
lXNK7DcbSdwRs61gNYFa7P58a37z1AWMX5YWiJgEEPv5Q1FrtHE52ienGaqrym7iTSLM4S+A7G8/
xOHlB/Nj23mf0dPgIBNPvXmSyBvXndeYq1mTQ/7nb0INxLX+/JQDF+X1AvhiAO+839oqGvumqZJr
jCUDb9t43vBZYjhGALvIBUkjQirSkq006Dfatkj8taDalSu3duhKsYmr3zzBAHAz54UmuSlwyc0Y
CpkSmTu3mH6nTRxe+5DK5GYoRwMzsFn6d2qYMnIQpRMe57ToyGykGCSJQibVY+Dn1WPj5gCMeqyb
t4W5tmgGBYNuz3BadL/zSIapbVTOJ6TBaAWh+qYPXWVS3OSudQE65pB9aPaWWptJQsitb/vztu3q
wlrxxo6o2wfnVI0iJMMbj60vnpUm4xr7gtQiOMO39lRczmM4uKSUToZ07hqndsZdW1REwTZWk59S
g1dwr/gPdOBD0zA3hvf97FtLqmRWY2vEeBY64mKrJ3KAnoQfqbuw++bGRW2sldUZr1Fvj2/kkLkX
ouiCdINE0YNHiHT2nvsoL+yxyOWFNcMtW/OKRVd+jXHXRTnF3YPpKBtCd9GFZJ9DiV9XLYaGq9aj
P9qGqhxi7HosXW4iv1VvkIxzYg8MVLrbpO7m8toeEgeDRbawCYshLyLDs22Mbw1BPGrTsCccpK/S
4DLsXTxaRwIjnovQRwGey3EuN25tOPARKCaXVIBC3juJVx/xfayh/vAJYI1B9lCQrN2uSmGIRw6V
aM9fh7MmYM09CWPor7FuFs4GhmxznDWjj9qU0ZdYBkRRp2lcWHu/GdVnZLNFShCIR9R36479NYJj
+EG2rnD7judqCPemGSkCtQNJWmeM8G8DawZeGpCkYaCFampr40FN/JJYuoJCYyStsbLmoXrJYbfo
FQ4ATNt9t8PolewnDFglpTuslQBlxjSr6NXTI+leLjaUah0VzfRqDjV21znxDltnVPanoCIVc4N1
FTpS+hF8zsp6cOpNU1o466nezj7UA3YZ0OIZ4OHVKob7Dmv6a4zWnDd86f3pqDyL4KtIDTdl6tTY
2PY2EeGqIOOZ4j0GYcsJzYNJPiND2heZF6K4wVPI2KXeTBA5s0GXSOhuGYZrZAYjDJbevOPwK3jF
zGZAiKwHO0QSVWr4NtFIUhRcqOBtENhjYk8ofAgGJu9NW9PUcq7gfAp9zUzTbej04yv9vvtoq6x9
Hro6uQ+GIMcQGyc6f20bPdoHfDgf3SD3Tgqy4Iscc4FixJVts0llqS7KkdV8IfN4vMGVCMJ3Aknq
okcBMK75rtVLYg88oFl4+YsJW/SJK2g/FTogetMv5uBSw6FUOCGV8llm2Orjq9741RpuHE6c7txP
TyFjVawCuLcRVZOErI93nvkhU2bznLgI4NYFcqZvE4+BeZFV6AcLX6JXXxnhkyhEXa1K3D2fq9Zy
P0IFreAPybS4TYtI4y8rFVR4vMpVsrZdTsJ1yxM/CsOzDVI6guQphJb0wQY5xGffCPGoCoY59ndh
OTfDbkCfFBEU6FTFxogC77F0tX4wiS0hNszsP45tamA42EL3IOO9wkKtG+vJXOPZOnzEUTM81VOV
qT00UMy6UADTyuW4srbrYtDxB3OhIa1we4TrUbbazTB5KjAG1XUEiVSBQr0NDf7Hq5htedxMTUsO
sE3AK65Stj0ckR1lpwFQGn88z8AtlFK9Wnl6sV/sPbsmVMmQ8PVbWI4Dt0lnJ8W6F0TwVUz6ms71
gGlzw1lHXTQ/WhFGz5eaBN0LDfFGkBmNv/5z3jflHK9dOwmNnSxojSe43bjlBJBsvTy5FtCc2pXN
dkw8I6KGvJ9XfdAMzj22QFBxS7O1b4h6wlxrMpw43yA2lvalIQFXPyTu0Jo7z+jTF6/Chw9spCiw
sOClGAFnRcV6kHO9nHV4FKwre4DsRm5CttVGYF9ZThIQh9hL5jdjOu9nZyCc103IUl9lC0Q7aNhl
B8w8zSujSAkaMJ3If2q8bLp2K4LUV+bs62LdO77xVSuj/ZiBynlo+qa5gzlvJs99nqsjdpr6mxF7
1jfKb1Jtx4LIZOZGcYyqEfuNlGDINhu3Ri3cU2UzKdk6pY0J9kdBWMwDs9cU266pjRISyseo285E
C5jY7ZcUuUbcTOMKYc6UQWemdtsFWep89ZDlThsjaNR48JmWkF1I8w9ncQBrO8B6U8bWF01wk7Vj
RIiHyFIyF1ECkqQuayPZ6krhlqtzt/6U4mA8bmzMkD+FpphgkAdYZF6FktWzMZg+KAQMy8Jy/dqT
azwbfew/nZj4B3gWNmanhf9lbAZVbEN7IBgb0zpdr2UEa2HV4N+Zrb0Ja4fd6OY4bI/wjgjb81Vl
bM3UhRjq9j2p7a05+uNKYFn56oyuuyK13lzY4EgyVlbDObSj8sjC7WSHcYoUgiyDNRk/RbeGRR4T
+AMWi2QWVma7VmjCEX31JcythK6iA5WMiAYbEhb9NlBhj3f1IvhbxXkWobVEBmOu/CZsYT3Y49Dt
WmsQGo/gkoPKJ+8yPSRh4RvX0B90fDlyEsht6al0vMjb0vmEZlVg5dvmetMZfvPZpFIYVh1RGKR8
Qu0EZ4oSjFQLI2zkQ85wpKhuZ6vOgJDzxjvNuRU828BBuMsy67xVmr5gzcGctZxBTp5RMA2qzld1
3fLNZuIekHtYk3Fr+5k1ETftwFkDOaFucAadcztD7Zq7qO+snAEu5d66ZsxTr5rAJXKiddB2rwJk
RcOmQY/zhsKm7w92SNQGwUi22BM8YYzHZFqSWujYQZZh1VTGgajQ/N43nF4cmmkIDBwGRcAvtbK0
9SUUJzN+DCdE89jkziBXjbSied1zhhS7rGt6guJ4MdxNhZsXhtQwGpNXiG8leTG4ENvVdrBki8+2
jmoXem/tBBK7beQwatczylW3EyyyclTFpY5KQ1+Ms4vFrpQ5OR9DZDsFyyGqvhFP0pCg6iENxQ++
QAyIarFq2Ok9tDhOP1nXfeWnGuNHU4JzW7hDrLu8ivLVbGDJuu662b9NLY5X2Oxz9qhmmeLkzUSR
bdm2SPweDcrsEZPZhxHLteYq97XuLqpUKr2ZcYH63NO4ZhfnMv8/gVL/O8Tp/7eMJXvhsfwBdqq+
JD9FLJ1//jvo5P4Dp8VC7sOkhB6eFvJ/MCfxjwXQsxBiHFda/Nj/xZxc55+AZpxFA3UN+fbi0fEv
5mQHeOkhgAcw98EEeHz/BXPC0/Jdb4aHBNYB9PyBRa9JA/5u4lBNZkv6nX7raev0KQ5cXa1bOXTm
ZuxkC/8CCj8652ki/8aq9ZVCLXbAQMv9Bi8yi6iEwt6hhM6dfl2KeVKfoqCGUUqjgKsXFr6KctBx
+i+cdrJfUST7CsrtVPqY7gcEIevM6/2dlcw4VlRGKFepmznlEStwy9mPeeLrbT+6Hr4tTM7DJcp9
ISPzchDsPOPIjIJ2We4pzKtNks8CqyCrqo+GzchnjbqMcaSJka4mhjCl/ZtTmo1NHVbGIwGOdYFO
IgmbfSe84s0p2tjp8HBL65vEQrMhbOVbV92IJz7YMVb/Pm1nvoJqWeIfiEAUJUWfEIiQIAnmqCwN
097yR67DJnIBNIphuhvMKgesGKvpybBLM9oQg9Ab99iIl4qSWkv/chqHYdpmKk0eEguiQuRnRFzE
GPeipBRQTzcAPgXO7BRq4zO/beDAjPnz8BDL0jdO6J+rfteESzVtxqV5l+a15X3QSYR/r9MRsrTR
s0TkWLdh/dQh3SVHVrdFiKBQN1/rPA6D+7goHNJdKMbmg+jNRTAxjMOTVyQZqRFisqgcyEacj71j
YZ8taoPyzKsJOSaV0ZLU8Uz7L71B00j3RRDcRCb97B3kXmyUwzThWxDXVD2VfR3LC8WOehoswfYH
R667rLp55rzV6DeBmyZCC+qIzvymi52qWoXDWS4QyTrfOp4264vM95fgITOfLwO7JhUyR8D6uW9h
RWy0RreycTDc/hQXAcKCzK2Uu/XCocDdImpHmv60yOsnAh/SN3zsOSTKwo2sryWhOcegi4m27DXt
QkK+gPvFqpniXwrbG8IdnKtcrDuBIfK2RdVI78U7FW/N0oviR2TMw4tdpj2uGLbJ2KrNiBLbJCqs
ENeHHO4oDEBjLiM0HijKk7LFYqyZiqjd1onR5LRHfDHuLmVCeFWOdWuua3pja0fpOiKQr02LyK1B
G/cZkDA9Pbpha9NZYtZkaOf8UQ4QxnQWHLrjiDplIkfz/Cp2XbN45qSp5k9UWHuMzyMjIPdAAuCc
pqsydsYS01t4GBjpK85xygSkWwayc5WU9DHwCqT8OMaIW91NQmoWg/6FnIlIvbNvM4VsfPd9uc52
HXqf4W3w0HMDV5H190VHnZ1E+74Jum5jt3NRXBMMRY6Xg+EX3XwrvpAtpL2Nm8Cw3DQ68j7bjSiR
dxKebKPLDgjw9tL2xD2BR5zEk/tkdKG69hgN3vrWgKaF6HH3ZTQGt1sSWr6misAT27HTqzgKGTu1
toejR8mrXGDwucFwSx+ivHiLYCtv5sL2o51v5OomQPx41tgk8S4tm36CXd8BZsymN2zheprAQhaQ
UabsbTqn0xM+ysENWvfiEcMBxaApwl6BSlFeLfoeZz0ZRTxQbjBJ7Yswp2cvs48kZEvcsYfyA+ND
isQ8qtKjM3QVxNtUOIdoMYBcjVMQP2JwfC/iEcVGCd2CdsHUXXcS9tBjFM9fACiJgtTm/rTBxEf0
iYUBvqE3dpnJaNOGNnZ/SkY41U/Q5lAGBtOdIlwg3tiT9o6+lZfXmEfzDByjf+hHiSlM2HqXU0D2
OuHyWClX3YBYlzSPO2x3FREEpP/cEuFdX0dDqbbCo+CTiOVV0KW4dU5vSBWaTzTSpUfvEILMgRIW
xoXOy/DTqNJ7MkuiC3gkzTXfPtto0fdPoxyQ1uokvMDfSK0r7Hz2lWLpari+2P4maXE5MxrfJjru
MMUbBXhaRQ4fwhTBm0tpBNcfg7qM3SxDUVZO+T07NqqbKpToONOqrfeAQPTuVZDHtwOwrtoONQNb
L2qpUDPXn+t1zJlgr9M6T69n6UYxQ822Z6ZIAbWag6QyNhJh4pdyls4B8MOm54IluHKNoH5JEsM3
tyEqhft6qP29mUS1scqYwdAZTl0n1ig57W0Z+f7NnGXqwmxzsWcn6a/zQWG31xK0Z2PLeMiKYH7W
E80EQF6f7+q48h3wlLR84WgkCkDVXXJIy7Q74A/fbKI5ttBj4ENhXxJM7QWHLE+NcoXgcaGjd0p/
pVx2v/mxfgvNufkQZWW06ShFHidXgk6QcfdsQNJKNm5bvWDISOpgOqHFaMxQ5IhHNanmrAs+SklC
JlLqSiQqur5zURWBmoiRJAfgsW+T2bVvIm2B7OAv1Wi+bO/Gc/zu1bK64L6Pdb9pBgtKB3YBwXVf
EGGxaTI7g9xhCxrSKfiSox8GB8XQgA0z37ZJNH9SFh4EnYDjU4oq/CAyNb+25mx96udI7ey2RS4S
uHJdTR0DZXMqCXKtIv3UhbjZrKtANu1Nbsfzw5wT97iulGBj6FpIrQcF4Uc+lVRk0cqGCoGjlLKQ
UlgJmMDKTDXJBTCTn5SaedntWeMrQEbhsDUY6DV0ln32JmB1ubChqvajaHzOfrYDQXxjMpPKZoeI
s+IEdXQRI0Jd253LYZwSuoAFAjqSYDegqht3nAbqk/I77e9QJ+or1wOfojWR2b7tWhGv6wAjDuC/
sjNPUynaQ9fl3recXKvLGTN3JiOOM/prAkWyeR9jZBWTWTglzKMpxtyeVorQgkcNb6DFx6PPTRDl
oGSbi5D9fLZB6UghND2InrlHGOQhtN0o2xjQz9otRZAi6oqXa0PecyWJASmMb3bQx+ZuEAQebqKM
VLA1SSo1MODY7YYxpNeKK5JnOe4q9u4lTA8co7dzRj5og68rD0+qDYbhbb9pa9s37gasjNpNqWUQ
bQXnZrvKfSuznks8JJ57J5jGYy8BrnKYb9XeSyiFOANMEDSAqjrGQUhX/dGnUkquybizFO//ZHfY
cvQkmdhs5+qa1qn9nAAKnjiRhb6EU1Zq4q2dxQE6Q1C8npqq+tpPnZftzTKQ9l6Nbl/ugtHh+Mik
5RwcmG/RPtWduXLBlXENwQYMWcfg+Qb9LMgbdKbUt04omrH7SKTWRw9QE/1lbFX73lES/6ReCgBF
TvxNXzCwnLCHplM1Eh/vu8oz10j504MTRukdwwXOVbdyvTeKoxtCSZjd1q3N3NZy2hHAgdxihLqV
xJaODZ/kICMciWVRpXOFQ0nl7s0+7NWa8ErlXpX5yPo3gJUAd5EEkkhCnfEUVBGiVbDM+kZxhnpr
PZYIguM83Zi9KYmMqkyKjlE7I5kjBqUYZj/u5KyFmnjZM/qeLWlVFOszZcCXpoi6e+Z9HMtz2+Cj
YfX+t4iMgN1kxNM69Ki2UK/7xo3K8uqZ3lwSPYo6k6dR9z4zFbciPyTpNFQSNaHcIwutmlBJzglB
7HFLlsahAFTTq0EnOF14ORqoJYqCzCg7oP9e9bMHTFKQBbOZe6DHSxofIN/K6ZOPsDQIXYlkIT4j
loogj7lTg545ER9rtHX03i17z7rzZUUWdOxc2hUeJGuZB7y+jV9wmTHY2UdRpcW1hMWiV5PTeWod
9Glw7Wt4asuwyH10OlU+uVml93RS6bObMCdAVFaOX+3Oqk+i/j/knUeP3UqWrf9K483ZoIsgOXhv
QHNceiMppQkhk6L3nr/+fUxVl1KnJCWqRw00ULh1695SJg8PGbFj77W+VWULnzgOzSNEO+OIGh5K
jUrHKfOQzKifwAyR+zy9HAIYec5Y8LPsfYoWKAxamo7rblynyqazNtXwMgjrwkEdhpNwJy38jv2S
rOqETA72f+CEht1fQpKuaMKAEGW6EWN+9gdHocNF9dcx+mDM+SHW2vX9oC0ozjU5rA/WZvUPEN6T
kyqy5JtuhBVhmmAubwnosGtIOabm4bTrAqG1Bt5UqJEH0OXtA+X3Syas5SKrTQ5gWDgQxlWUutz4
7IrYcHTTMQqh2rLiY1zH34REBUekyHzkpaO1ntvR6CIHKviS6Wkd4iTMiPmp4zszEekzYz0TG7lQ
7gsnaT85c+w84BKmu8b+6uuWgqVclKudMkcvrVvJ6/scTjPhGzVHlqd+iEpyX+M1Jow+mfJm37SL
9ZGoFwMcWKcuLuEqiWtPmuR/V3az3Iw6EHY9rvqdnaHNgyoCmSifR6b0IHzHw6ib5WnpE7IjMDS6
C2dKO7esHlIXaGRXqvOtSuWxT532Q2JZ0TtN0eWF3hIymKiGfliL+UD1ttwAydSfRL1lHBbNFF9o
VbcaAcVJu5eLXt7qBLS0Lk97Fu1nhljHecm73UaNeTfnmrW3Igr4RjV2JPOMN12v40kKO8O5JBrs
G2MTBZ8SSA1eUWctLmysLYd+XHlHwmjIUs9JdJv4I5Lt2H2eY9g736TSjAeY4kYARXsuiSxS5KWa
WmCqHEtC9+pF6tC/yvv4nlUyv0LsVwRTnTgsETVPJ3u9U9J1xVK3m5ZUPoEiibyhQwtu1BqlLRJU
j8F74TXp2N4WSYKznEbi1bTmz6LnTwEOV46tNPILM1X0wxhKD7pWYQYNwcPPxEcYQUIUyY2Td3Kl
wqtasUvbYhT7OCv7a7PqursyDLO9VWvKqVWiKA86J6SyHKzYcjmFqMJF6lpDlsTKtcuVgvqafmTs
Yb5MT2ofjnd6V35eo3o+UV70h2yR7WU+WOqWRGHe6EWXv0dfQfjSDIuMvZmN/sOUzss+hgq+OTL7
3mttJ4FAkic8Szyfx5DoQeMwl5PzxSyT6r7s1J4vH2KbSws/7y+0KQ8V+sf0CQPCgsfvedtwcNGo
algnHXr0DN2z/aTI5Ys1ARHq6roeTkKK8bazFF6iWF9Z7pU1bb+pc4wKUM1wwWpFb3xoe86ENDC1
cp9Z1vwlzEpbc1OqDt7ehQanW+AiPfAYr9TkrRlBIZiT4cG0C+VIMd6lhAyL0DOgzE3siCoJikYZ
m0E3mCPBH/pHs2m0ixIgk4dEt9+JZkrlDiYjAkeodcDKSk8jTuUiDpXoOHP+cLNeqQNqFPbWNu1B
92VaeGyWmLOB1pfLoUV78G7uLdK3WRdEFsiea55xR36o7TLsvX52ZtpRToa+tmo+iaiU+M6yrnok
dvuRSVV/k8/S2hxOCi+OlZlDSs7VSI6V5QzgXgaZTreJOSrhRiZm6NWOzvtSzdvAluq0Z1SSkYoY
TabktKIufjOn+f2m8t9pk6E3Ls6J9ksmyvbzkEUtHbNm/EpTP2v9wQBig7x5PxY5cKw0VmBqOpN5
msemDmjfK9dsgM2XQVMy8isYDbThSJ9arpN+pXP0x2S+tOFxyvPpiMc8vcOLvLOs3F5JSlnyL2vS
1wtt7Yxhf1xcZLg+mV6E8UEzCxaKYY0PVkUPZaJYhz4iB/u5ndQF6u8m7fB7C100scRK2+9nVa53
1joOT41YlkM16F1/u7TZsiMw4hPbcfGQ2uUc2GAZbwv85wOfdg+GkxfdxuvxbE5yEqc1JWj9FFl2
NwUE2imf1lY0T3bRX9epXjDE0KQ3G1bylESlet+2aeGJNdNpoKnJRyfr6oMSMR5PLeWhCsl+SWmV
LQdqZmehjUG0Ez7VqHKVSRaX47BmR46T5d5oQ/lJKRLNJysrvgL75ffMUlK/l8AmiZYT5ZFeT+9P
nb4ch9hU7ruUnYiaR/AqGPfAJIYTTb/IA7vd7lpFMa9Cs1+AKFkKQ2EgkiA8O8NC8oqlkhJADMm1
yrjhYzhQ2U1d1YbBkCnVBRNyUn7GuiSCzKCGy5fvWjFPu0bPk/d6bgwUVmHi945IT7MTt1dZRFI7
TIB3AOFLrxzLb1Zlq4+iwzG/64quvMkdSC/T3L3vzTJOLhVEH+87Uygn8s16Zs9qSDQ0+V6kQFFH
zJ9KYUc0Ya1BZYwHiWjwOQ9J2l3MpbQVfIbJZ6TVVza3yVrQTLVydh4/Vpvu0SokFSBhgROBjFsn
KDQTtdlDUqJxyRCaKhWjCsCmJFfUd0tjEvU6xgB7o3g0mWyq/B842MvbxZyKR3bcdtxJkCm0siZ4
rW6VR7QHRg4jhQ+Goakv+h7kk1/FFFVwY7IJ6MCszfUllYmT+vioWWZm0+LQxXfKbAt4HYjPV939
3wj/ftcxZ3CJgNRUafXLMzlYU5khcY3Osy2t5WQXgyoOy2pCVVyqiJEfCciVr4ftcm1lSv3099/9
q/lC0K2XTJkNuaU+Y/s/N6bacuxgy6yf7aorrxLHANi9aKm/0nT1E60ZDpWRD/dKmJmFlw6K+oYo
7cwLze+XSKrFdvRAEGtZKF5/0VhO9tBCcAJAIkC/bz0uFEoHizQJwyPaWO45gNOxhCenteRdooT2
ZzmuA62CZTtjw16hqEcBP3CHtpLYzDkiBEOR2G2QCKYPiJha5PoVJv0aEPoU2/d/v4P/+hGwepEB
qJvI+VDsm2dfX2yJWJklzfCVwOY4KFCG0gN1kmT5GhamGB9r29SIrFQdnqIZVceXFPFUt2stGrTB
BNIg9bZos9RfCBbJjuGgLPkFTu9Q3wu4BorPlLmZb4kTs6WrLamhvKHa085kewT/bEFGZInYjuC/
zLNvQYlh5i8a0YG6FmaSgG2SvRCGlDqpGiMNRoBGmpZT7WV8R3Fpc3OjXNtuvTJP780uK4r92sJP
8bWXb0FpFJm/4VP63UXamqOKFxaCxnX++qgYBvuFFTa5K+s2ZWBtKLK6KMaI66L2uOvjKXlGYcS4
CaQQN/nlqXAqh+dEJ/5HBnEaAfifrTZGErIwsn3jPTbOFLzSBo3D08zrpAvV1M/N1fWmZ3KADKEC
AWd2MGBt2Z8Yutcjxine8M8FPNXcnxSs81eRrkcaLn49TmEOySq+QCIciUOe1yEDLT1O8h2zsC7y
YTihtRAtg+k63cZCtAQILp36RX8vRCjhebW5rGmHpZm5ayigZ78oOHNQVDf2XrGrouIHFsp3jk7p
vaEaNF1RGdDbnYnR+VzHMO7vpi6Wj85sCFhlfV9Xbz1j22vwSrPJzYHawWELwbaOxNnensFXamoG
F3EN7zJx+yF3xvsfiyrGzHTea0Rhy2v2BdHtZMI8xreqdpHHaO7W/NopYfTkbrP0Gt2POaM8RKrI
u9QhdOp25MFoywXqPQMSWI/F234DjK+f6cC5csSm2MxUB1iDJcXZC74yWyks5lLuyJXE19BfOZ0N
UJFCL6HsqwBcVqZx1bUkogZtkuik+zkyyk5CLfl7k3PnDQMMeG9OyYjWKzVh1gdWRnAlqlxABRZS
FYrLZFfv/CZDnu/aRcQf1UlfR8hglUT5+nY7pPbnWhbZeqRxlD4xo1CXx7+vZr/uBxaIAp2GqjS3
xxhCwLkXMp60ZTEzcmgLeyq3Q0DkQejLj+B/apAiLS0NtZKUQ2avB4hMi7eiG15szT+fE66AmywF
LxC5akIiJP71OVnjWSxlihZkjYFL7mSkmdTBq01b5MdUittsmaBCzfgpUYgcxVbWbiurFulfRSzq
0strkZhIxNQQAjN543RtjGn4BIup4PzA0Qx01xQ2gQAZsBdDltdgN6D6uvAllWJ0Cz1UAgGrqdj/
/e6+aPhffzgm7AacP2znOCM288evH07EMlJJOP7G4aq5ollU5p4+5Fw9TQ7nioPwEEKktIxTiOz/
c43eKvYtpE9hgK8+NILJKXvNrTDb3Sw0d/1xSdMHHXTBwlhMEw8ObKQLOZS8NmooStDCpV62vqpO
2lUy2wTarhqdfxutS+bXZTnUtCNFFxRO3d4Du6zrN2wAm+jg1WuPPITjtMqCiGB787Sc2/5z8FS5
qPJvPbJHlkQGNxyDIN1R+qNKKD2b7tm44xmDtTJGM+T2itYxxwpOZn1jwG3/+1dwpk/YLsjWcY8C
rwHDoQMR+vUrKEwzoQ5atrWC7fxYDbXykJLdbrnRoIVAkQ25vBubUWMY3echID2x2OElKfFJQsOs
7wYSjRu6S1oknO9lbKd9kGKIu7aMzNB2Q00OcpsIpq2iboqrYcSm+qACg+OIuM1oWWjqj3rdiUcx
MHJwkaPTgHz5p8ooauYNKpo+b4nGZPQjxc7yHcBUHpGqbyDJjR0nUNHBN3NFXVDvLoUGc2xiEh95
4WokaCurueOJHksajjnnipgfOZkLHgNkGE9OWfHD4JfRitYLE4wz9K7mgJtI29koFzgLCxC8QWVz
KGdSS05KYEDyrPzSQtJ9xJm2qQUU0rGXvNbedc7CTxIVxzc3S1srR8TrXOVqLdGs6lruBEZfUIGL
PJcM/Li7xK5rAxOzly/235ILYWDjP+fGs9e+s//3R0XR/0B7GivFq4d7M8r9xzMRv/2y+ev+7/+5
/dx+/vqc/8exAwrzrXttU3v5kz8UQxquMoxYuMpUjcbEi9/sHzmaGNgwyggKb9USGLYo+/7LpGb9
p8ZKTFm7ZcyhcWDP+y+TmsC/tq3OTLw0Ti0AGf4Nk9oZwUdBPmZRDchzMouCf7bKwrE7iTa9TrPC
08PilPXqdVaZ/jpbx9FQnmh+Xs8CU3proBnX6aLzuGqh5BU06q8laYTYKQ6v7uFvTmNi22B+rtH/
vCJx5r+aRa9XE8TlU1qrJ1tpIh8sO8uEU5AeHA+7oWoBuLZFoBhkeNoCWFRjduRgrMO3JtXfNzYp
tbO5nrRR+2xavKzalmBvMaT0ksIqdlqZP9LMsxAHEqY+r6A0ZMX0hdzZe81kPhQW6ikfko+msZ7W
tWKcmF5z5e+XtWN6iO70UOZddChahem3XbHubD1EgpifhR0eo6KCTB7dqlX1GKv5Y1MM1wjdOdd2
8cxLnT4ZE0tYo2hfp1Z9rw2zRI2vPuAiQK4y8pehlzcr5dXfb+hZ0MrPG3q2k2t9LUn3mMcTbi/F
pRT1Bo3PHMV2EjiT5taO4Us2OIQFbhLWl0udfqxK61hFqFXJJPEBoO0rMen7PIQ7GMnnViAiHT8N
Fi4DJJt9KhQ8CXm0s8upOAJ+zPxeX+grp2SgtAsD+ommkp9h4vZWRP7bIP7R0jDUjNZ41zTWD8ni
H4P49F9PAD8/6lmJKOdeRTbtjKclnG7zPCY6Jr3Dc3nFTabjXcLaMQk1ojlrfYA0hYvBmj5C+E8J
L4l6NprmMEncInX0kE75Xjj618Huwz0wD7SrUf7EKIg2KQ3Pu3iJboeITPW/f0tnxvmfl362HwLs
o4hQ1ObUhhF9h2lfiBOxNr5jzz42xb1qhvd2C9ALdJrl5B9Hqb4nYptJFb2WdvJrqwOimvH4ak3D
4YaHFreNdrnp+x2ruo/m6eHvl3pm8vt5qWcnwLjk2JNZcXsaBjwhSemXkRNkY+gv44CRfI6+toLH
x64ecyN9WFvQomEcqQcTZXNb1ZcQTNCst2+5Uf/0pZ+daCS6ELg1RXuyDRRqHC3FwJs1v/XFbDXh
79YjVufXB6YydmQaqS30+qW+bPLmsusR9JDs0/uCAREtNiq5GJC6y1xnz4AicmMmV26uFw9R0RVu
qsY3YdRfDF2HtR8DhkG2hWvlyUc1zx40vTtUqfX89+9me9B/d7Fnha2VZe2MshlQKAELZvTs0CjI
CDASAtapZb2xpGw27d/+mjPAjWD9S4pkaE5aNR116gnZFNyfaD/qjJa1isFBfT0wEnbE4v39k+m/
VrI/n7ozuyxelK6c87I5Tc76YC72RZphmHAA/brdJL9nSRn6OBeUd6RJeQny+VSK3awrq09ru+fB
6FOG2oLM9kh9SpshJRlg/OJUE2uZvbS0w7HavXGtf/gaXlgrrw7ZUkCKDBe7PvXT+LFOmGbrCWkJ
NErXLVZFd5Mm38vIeafrjPHEOnu2WXyg2aC5diRqj+0lQGXzVAwKhIvoukc0XzihP5mCnFB5wUTm
a5Po99PCxJCaQ0X1pTBMUN86c28P92+eI/Nsz1jtjmawaTSnNeEImJml3xEDT8flUV31D2Lq/UYf
9oWJfytqfTjKuwF3GsP3G8QJV0ueeIYh75QZXZ0+3E+Vij7B+spCewiLhKlg1KhvvJ/Gny71bM2H
yQinOSR8Ju2YOoLRJo6q32xgWTJeO9Mqg4ghkBfPm9RvmmsXZMd9JWv1RmiRdKE0rrQ0UdjiYned
QsezFPYxGsPCoN/WdYdcD98pU/oe08K7pTKQMKCYm7J8P3TJZ7XTwPEY6ACTWa18tHdEWeJ3xSLz
aJTDGx/yhRPzu+/jbHegYdPblanVJz2NUeclF1KGp0I6z6PQDlU5XGftE1/XhWCOabY9OE+S4fJS
eeOFfyFX/e73ny35jBjaQefJPGVVrnr5uoB5xbrgSq2Lb2tKCkJTJl8rC81T1OlLZphfawUjZzJY
FduVwRzbFETcLJGfM2Aj8+HbXMyNi49hcHvCZjyz0Ji8MAxIsTw0hV+v/V2NvPcwRx7zCIbG+B1y
BFMKwyZGIJPPmU8Ejt04O6yOl3Y9ZXu00Ic8JHgJEi6lGUlRTZGFFIBUU1Cu3q12fjQ6Y3bZlEjR
a9T7LfAChmb7SWw5s40Ib8USm8CzlOsRfFCGPz02so9QmVEA5tVlERkHfM/BPMkWzZ758Y0V4w8r
6jmpDJTnxBBAH07qTEHbRc0jFjzEnKNZg/NXa3eO9X5ntCTBKENvuPlU6oFkUfTZidEVU4p4fWZ+
duKa8rw2iefGCBaEfX9qJ+Tx7Uwh/PdrfVkEfvcwbG/iq9VtrPqoGY1hPNH7uW7HK2u8xpN4azKp
71q8wOYg0ItbDPQsLWipC2xwcTRHR8+hYEDmgvwfAXy8fk/L9iabP67oBzAe7unQevBqDvVsYZyS
myP80K7GPjcjPmt4Ch0wQZn022YIsuoTSINDgU/DW6z2PpPWBUqOvRwLbwm1QNHvcnnJ2ous47IY
v826tYskCTVxHvz9Ppyh8f65I52zFUByMdOfyJcWCg2sfkhgvZckLPSYx46a3VpeaCeQsQhe8Spp
ezyZqq+szn7QxPqZqUN0MNO1cZOiRJmgNpZvNHYRaDrpu4YZm4duAd77xsVuFcDvvrSzLVtZbE0l
NKA/pUWG/LUiEeyYyHS5Css4pFa2byIGgH61vYCqMRCFiPQU4VR1Cc4quu/KhB5jLOLk1k7S4WEq
bMVbcUJdOWOpe3ZZ9dg2VDyRdZYGsnujnpF/Wt3Pdv1ljqpEEQ7ka6H2/mpi8Mt6IhSyLtF20LfX
wIjrPmgR+/iLiTd6LLDdy0EQ9EVALxyKe6shQmRYDoL+NipqauYaLXkwD8S+jbTn3IQoUo+Esz7I
cysHVa4TPqOnclMRI2LMLFxjWvJxcKLbHrWxp0c6kjQlyw6M/nWCRkbdy2P+BV5ptnZ1WRBU9wWC
yJRsGoq+rWpEV1L5cdYdyMz6aLfxbTJp+5o5GTPmGJR5dG0rZZCGFuNtBJeYRQwVF7A0u2OIEIz3
aKvq1XLed6P80DNg8UKrioKRxhfd1Xwiec82dv+9p8U4O4RjBJGIPvP6FCooWOqaw0TXTVAlpyJk
qtwDLIyihhF4NTzPpt66KDhWkDZdHTjlMAWV0YmgqbQPGkLzbDXuxtS4NNa44XRiiJtZHy/NsvQW
ksbf2KL+dCrZHFmvV6VqqktzS5I4ZZn9IR77T0AhCleoE55pUIyABz/glPqAQPhmzrt+j5aLlVIq
pbuWOKEaHfJfoX1e0uT+7zfxj1d0VpkYLLlkZZR0MhotuWFiqLL8jHr/EBol7gw5vUc33vh6vYgg
Rprso4CfDnmDWMmsYmvPAoODeqVndBWhhty3eHvfeK/+1Pd5aRa8WsP1cbH6rlfrE84fsucM0nuE
0UV7I5cioIiaj1lp4AaXNz0iDXd1EMFuWOXAKrTRm/PZvIkHsicAMeB70FSiD3kQ39hh/nS+eJnw
vbo6srASux608VSaJDut2h7ZgK8q9pWFiBCpjm8THyYEAjItvvtvfltnx8gCwbKm58t0ChNt32dg
Icgg3IjoCJVsn1CAfec4fiMsgGtoV9PwXdeFez1ZGjookfSBgd/acf8Guu+MsfLPzeWl3H11C/jS
xdRo2nyyxvEdjV/pGT1pVFU234bpzKmuo48isvK5UKyLklXCiKsHk1M/eTgryXS9kpItG31FVE0O
WZt+lrbyBrn3bEb089q2PebVtfFcqvWACOA0xBL7BlChTyE183eNJKJTSwTGQY8gUDQUo0mCtZBu
WN51n1RRXbYJ3YBRM9TDaI/1jo5BcqK6nO76SCa+oeX3YjSCVaYfLYsDHSr/oGz6m79/x3/asY2z
TTDMFUHnzx5OWjO+Q2RoB8w9MU+gyarb4qOW9Z8mUpM9czFPptnjWgKYEdWQMsQQXxdSuUIsDMBm
sIxdhMwJkwqPP8KJ56ikqv37VZ4pGn7e3rM9T9bKGisTmF1dQxntqOmV1syZl6jlN6MZOD1V0Q0Z
3sgA1+bSNnH34At3LQIkXbPg8lhhH1ebDasJP1gtxdkw+Qpwvf3L9f1v7vSzAbz6jv6l0/8Yf062
Hv/rFv/LH/lHi1+lJ4+Qh1mbqm/+W7agHy1+xwJRJ8Cw0MYHJS23gcI/Wvy6+p+mNBBUIPuBXv6C
qPtHi5+fBpoc4BACZnQWkln9v9Pi397Kn5UfY05HlwYw5O36DEs/n/zzytaEcSmoWNNkuRX6OFwp
IsNyUgyzavh1bSjRvhcRYySQT7NwTXMUxf6Hkj3qF9vwp7a32zc27K2U+PWyDNBbIOnBk6FIOMe7
iayOSQONuaxiCMMLnfxyzaf6UCBELEV8WfdlfaXEYdIFLbCfW9QwU/NGVSzOrsHawPSWueG1dQal
/3L6AmhjESg37yOlMCTJGVFnuQLz4uIuNalRb73Zv57y+KKFYACk2sZm9mb2clarZI6DqrthizcJ
XhqC0TKeMn3WYj8nB/ET9tXpJg+dxK0xvFSeIzKgFz1Gxvzw6vG9/XGXX7PuzvoJLxeC4Mi0t0QO
qXMTfl3J6wyn7qKrZLVGfTX4qTXrtyYMiW9hH2rXTk5bygPFDqcpUdf5k6rU5UNurJESDD3pgR69
9ij0ZdpYb7E3t+329WMBMNHAVq+roOFVDPVnS3XUECNYEbazN1HLYqkFYsdhMG1RRP39Hpw/f/wi
ZA48fM4mc0By8est0JySIrtuhr2W8wsDOlNMYPva1j+szSS+69mMGTzFPeBXkPtDN+yJ+X3j+dva
N79+WCCKqrUNxB0wh+fDcL0hE6nHW7KvVnuxkXPpKYXWvOj+1LRGdKlOif7Ga7cVn+e/0pFMF1WC
RMAVnN3fCU4FLgF12CcdiWVMO4oEBNacVR6NJnHxwwUGg7ad3+Ar/utnZSWTfKM6ZHaiV86qYqxq
a70uQ7v/MY9Wak6bXqbImictD0MyMJKQGfbfv+R//bR8uTomP7Q7rMTnkrCSsTjOYrXdN/YUHzqn
hbCejtn0rST39Rsd7MZrsozR0N9/7fYe/3qThcXBQt80lRYMom1JflUoRdLRtKFPe9ScZm94IfSi
78wC53i/IIIb9laHrcBbBuLkdo7V63L/99+/yTx+uQSEkKrctg6d4TFkVMc6W2riqQlZ8apxv5TM
9xDLP2m0bE/GWKlXcS8e0Z7vwCrXvoHs9DCnTXSyY2z9Phky8wUwJY5skmRTPZ2NO7NtumPUa86h
cWa6HXGm3bSLXu9BEXwtgLsE+GKSQ7zinNQl0WMhCYlI5vLeV7K4uokW5KLACZhtKVVYp77dr80h
xilWuqNa4x0p4kT5vMJi9zazL/O15rveVARTautFiWj8CMpnIT9m7FzMMMkBWnZ40cGI86u+BO1d
zzHkO+N7s1bapUWkjBtnvFGYHuyHDHn7DqJQjBmAD65G8W3EYXTgfTwmduScqE0L0nCVpvykZc5T
Pxem39E0uszqLXx5kiWntQ7WmTTGi6oZ+oMTDrQbLBIiPHuivelZGWcI13DSh3FOrYa+v4pTe6im
p3lN2gCH1uoDxkh2s8UOsFPWsUweSthZDUQdjfyTFScGgPsINwfdrqnsG4ucO23a0t5/aEZGE2DN
xdjbq7MjkhJli5szfZ0clxxA9qqI6DPMfGFaJjXIxBKpnhkMbWc6oMbaZandKeWgAppN4IT2JFgP
LkfocGtewgEzfmJ9qZqTjtPEJohMAdCthHj/8FaX6+0PX2FdiTH7sDB6MQ85nEfU2ybGTQwNmtyT
28RfJ6tOkztT9Py9XurR/I5QPFuektgEhfADNADhc8SQIgl5s1ocU2uP6cPuF+53Y5epgfRm25Fn
kAPlXmBcML/38MiSO01iPbsPXzAJL7QCoBq4CelcmQP8s4JR/IXIVebauCHRvaTk3mh+PjhcdZTW
XO8PfEKrpoiIUIsmnYeMrcz8EHZlBltsAlxHaGDZoHrsorYsrnFfRrVnj4vJTEQmKbm7kgP+aeY4
YX40ZEEZHuLrg1E/VtWh4kQ8XOI33Fz5iAVsPElkwu8mJVOrXQMbtb3oomLuTtgMeZZVAGXLZd7C
oG+GzIZFSUt/4twHSsbXKRcqP4vLyxLaHnL6NJo8a17azte0pV2OYCjze1wGBsJUh3POZaHIIdxN
IgfioMHlVR6IqcyTOw6EZr/D1lGUX2ESP69JuuCAdFbzmzYSA3xFOk19U0uB1G960dzLNewdv+iZ
INIGKrhTI/YfH9lF/L3vuE9ogZck8tFf1sJTh3YV91hCywojB1Mwr2BSR6BrYoRPhV5pkFjS8gI7
nz56cs6VoFnox7s1vATWoliqW0pIAvFbq1prOeSqOj9aMnZ0LD8OLArMAKvHdIFEgHKGqINYvzM7
6rUiim7makyAjjramhygirGQdSKsEy8tBigNaQ5QRZB11NGvWOeWw1ImJ/x7ocOT0jsVKAcpEnJe
+lrYNdOq0bylEdfUO4RaDdnCjrp8WqtoLQ+w3hXa74AuBq82BvasNKGzWpuTWjGEjheWc9Ej9iLG
NXH25Q+KR4Z4mkRx3OWe04bAT3kx9aC1CgyJlW11BPBgt4LSuLJFFV12BdyzPDCf6stLlGMQdRQ7
vM8cFfydqMobTVPkaZxzIlp7oRXfGc1iInec7EYH6wXhQN1ilMs1/jbaqtTeVbASUp+JM2gwLMTQ
2UaN25P0PXNo7PSMqvPY8Ls0cUIPZZwTEHecS5deN+ZHxYK04JE7YmzDD/FlmTZ8jY7LZ4ezcAm0
ITRv5smJLvKyNcFVJkcLyO21mhrOfq7Rxbm6EimHGhNj6GVzaAWFGRvvBkOXqSv09Y5NtDvYYEH2
5dg3mADJkDyqWSyORW2Tr6quKXDRUjnlVVKibJDVbsyn6dhlzfIFcAjzr9JJLvApRVeVtn5QtQ1i
5gwtQ2GjtCJEe0R6QQiYHsYiw2a8cGjyENqr/d7GbuEiKCaWW0sp+zqqIkazWDNGr1fG8oihGuZc
Nskablyvms8DpxVX6aT1mUSQD2onR9xca3Nkpmv7Yo2c49wMjKKUOmv8Duqg8jlXQtanrp8uaDdW
cWAvTmTu8shwwuvEVOyHUmnELYYg1nOCcAObkGwsFoklydKJ8F/EeZbfLk4L1KVAMfnUFlUXn1ZM
NaXXkZeOf8iJ0stpqoz+akbQ+nXpxPBcU3MFNnov7Pa9ZQe10mmotsvsKPqUvOsurRs2rnw5FpXW
0W5CnIvTyqYJFlZKfTcBxTmwQWiXi0Ff2FF1lk1bTa+Teexv0BYlrlqtbFljKrAUTakfFTIKhi5n
l06T8oGAniJY1QEuEtPXLziWIZ05MZ+eDuwEdWMLlDXKvnqean0JFqz+SPiN1swDhvsFPXZnSo8Z
IrUHxi45QIU6voK/0R91Ez2TrkOAG9U+B3hQdZdOhtslYJ2yn2VmGseu6TTW667PmYWRfp21AzgS
B9udV0tmY/pYLSbzyrhm6Gcoh6gHdKCmMrttdWdNgrAz4/fqpMqDKOc2EE0a7UVHkWDiq47j7tsE
S9ZfeTtv1D4lGN3W74TEBAlDYWLgNTOrJHHHV2G7+ZQ6axnINCuvk0VTjhDycl9OhfqVSrC7nKl4
/EFlySMfgyDJdhmNGwZKp9jqypMG0JFtBukRnSzsBhjthFv2fN0eA7TsvbmIrnRLJ66uLT3LbiDG
AqKl2z2S7SO6aVcuMVyUxcwZXtiU/SR/a8e5NBSXuS4BcHXCkbQcRqIklUDJC1p8Y3Zjhpn2wdQE
o7VmftTz+h1Dh8feBrxSjJUDfmVNhdvFYXe9LvrKILMxkN6H7zm7f09HJ2i16Js10Z+yYv1qGKzs
0LIwBom9XM1j/FlEa8WhJyXcx4zeJZMi3HFlxCzs9Z1shhub/AeIXwS72IhLUjgoV90sSQ5u58Mo
nPxKl8OjSWb5LkK66VX96FeLXbra/2fuTJpkRdLu/Iv4DJx5KSDmnOfMDZaZty7gTM7s8Ov1RHcv
9MlMC21kWrVVdVXfjghwf4dznqOzeQ9Np/o7lSMSAC13HUnVu9rIB1YoVzlVL5odeJf9mnvjiQ2q
yd9vPLB+/XZXDN6yl/CZYkL65JtTB3/HKShOfVV9Gi7+O9IjkwZWQ1z4PQ/gnL/j6f8OOyIwCkzO
8ZYvQ+JheXrTbfXDEXzLqf5Q252ZyGAqoQVPRlyELI3E3Lh7QIv/QO96Jx1c7iGQrFfS6u0m825X
iquK0GMKzK5qQjfi7JtyQ1M0AkcGxB1xDhVH/PS/Kh3b+OocjybOvyRcR7kLSK6M+E1iWIljYg8b
i8o8Dw8eFRD6vCG70/Qnx9YE8+mH6XM9KS82ivC4tET4GCZBP4r61DFIK0+nYY2CTpb/hBCdImpK
Mkx8dtON6WwfWMXcKJgH/1YztDi6rvOoYV1cODztiBhQRCH1bL5wJr7K1UmvhqAQhz28UfOKWIo4
NvWr243IioYKMz1aGvQFlYxrLzWSlfiTGDPwdxf2brJJ46RLZeIsBKfat/6vKMUDLKJnd3XRUxJB
w4/fWXEo07d8NkF/o5GKdOt6D/4CuFSZe1P5y3FWHK1FM9iHzejVPmDzGOlMGSfbs0El5d4Rghth
467lRMPovQ4rI+yMS190XY5TfhuJPElNmCnkxSQljOHTlqo7fyF7GRoY5exm1k5E+CSyh1qtc9Q0
+Xq0N/8eldgzzsr0Du7MdlaA8gkY5bqX20w662SrPcnWbxYJXH9me+lPRm/CX+MWeMJhbJxLCTGH
UcqVlaCzl7xrmudGbhveMGF/zEr2vwViVD8yTM+BhT5v73inWGcgho1qp/lZddnDhOL7+q4b7w3a
EWWUuTnY12svBscwo7zQ2a0cWGKj/xFocLMyyaa2Iyk77QBE9NnH6kJsZ4LgIOIgCU6uRpuQp05u
35Kbx9KajV0m+g+xVPYdOhH1xPqpSiCOH5wGOErd1vIdHQ4GvqEWhJQJp75j/tPcN9a0HwGT3pVd
w/J1GqFKExTrnfQilzWupqCNZU/Rb1oFm6raekwnGONVON2HgeyT0Sz/9nSwXoPNLy8pAWzs0/f0
zCEyPIHhFTmWxQAgs70dvTmCJzyuOTHYJZBXe82agaFPYbXQCybxgh3mFltrtx9Uu55HEKfx2Ac0
LVbYX8Y88+40LstLW8jhOVsGriMFnjyLcOvX57xssx+AwE4ywoXBy9n5GmZf0wy7dOv9k8yYgcat
u4GPA1HqxeOwcUAvM0olKkpF/vu/GGGl7ODaEo99qGYasFnr+qvq6m2IK+6TFIKV5SOHM/gSGNqS
FndGfk5UTtOZ4tasxvRsIBrlQSzs4nFGrEHZ6xRiV7LUe5nNWjaHdLXnDmJOQBmnc5/+Fz+3exBK
uw8oYDNUqXl5pHrsczAf7YJoJgiae8Ib1ENpaoftbu6GKdTFbWYp3Dk6WVKjSyaH2oXFj/e2VCU1
plTZcDZ7r/tYUbxssYbDug+p1dB9MKVwgWkogAtj3YpTZQ3EGKSbRqWV9mrhTwsIvnW7mTS/sPRv
1tzMvgNr7r8h3E1nCOLhrsttJLsCADXnFxl3sxewjTfKE2UdX0FZ1ruCMv3vuEoCKtZwiJqyLU50
gTRs64r0zqswJJ36orcApulMSj6JueyVMQf/uE5ZnIUu6s8g6/+owR+++VjBiZJKg+PP6jC2eu94
fVR5yIPBPBo5SnQeRPN+xKD0UBujf1Mwsf8Amdxxs3P13FO8IArYCud2Qa3B/1PDOPgM0R9R1oZw
cjSj0agEdjLt67UCo+JNAxdmXxsDm2VrtBNdpdVbkcHSbYWWn5uZ6h33MgQqeOBuxLQHp7gItlvQ
J5yTas5erdpmsTitlfvRysG6qVPVJkRfT0+w2JY/BKipb1pIgjCt6bEbmvnYeKMAy1j1fMOWmnkE
nZcSpCCqVgT4wWS7r2Xhry+mDprdgsMrWsasiJm06lhRY6N6QSUbtto8y5xue4JWj152WERMgrS7
xB2jo3LnioEV3Nb220HNojiVXeieyUsMkrw3vR5NDXWnl+Y0KDT8LnvrrVEi4czKE7WEPjcrpIet
d3+XOXgqQPwwp7EE7ptV0beEDwoJIcCvlrGnE0JZ670iTyi8JcNI/1lDueKIM7sfBf8zcbtCehcr
nJdH1/AIbLvqRZZMfhdjv0V2DT4CMl6PvDRd64PuXLr1UOXTrlkB/OYbVYLfzIRGeyNMmUII86Vz
4RIA6r8qpHxjPCDaTv/4+TDcp8p3zhhHfsbeQr8rPJ3v7RppYgjgADX4UBwh6Nf6EnprvrfsXvBF
rPMOZ8qbgqQwToRC4L074Dupjs0ooGfnY/juWuUug3mxcODeaW2jL59uroanVlcPPcXPkk0O7LHx
a203aMW6ERfGtksXGw6YeO3yayG2GOIWMFiymU4DElq602seWEfZmenPAEuT70VaL0RUY80iI8Oy
LLVAkzWRgHWFLhbKkNUf7vrMDKAbmEy8jjD12blW3jCOtKID8hynKg2CCXoPJxOu0ysnYGNc/lAM
lNyRaGHFnIlbq9PEqswxhARjl/mhxWs3nxxNCXEPOnUok8Eu/fqC/XUqT4Utg7/ZmM/LuZ1Qh5IZ
wJwz7bwI/kSy9T19YONfJhcF61KU70vjFAlCpGMdLmQUOwN2UvuntLZ8jDSgljkG9FHf5AysVi3O
WhuJKvS+cP03Q5ancls+hm32Ls7mOHE5ucPNlUE0xJA562icwYoUVn2Peu6DbQehbcV6jVPDSmab
Y56kIS1xIMOdn6//AL+7tUV64dF/a3K4Ikt+0xMpgM6tuXJM2xZ/Q00BrZ/SDji1X5n7VPTPdo0S
ibXGd1lDN90s76Fu+dEc7TwP25UdIqHEqxCoQ1Mx5hnB7WyphzqK6586vbrLa++nVcGBkIqKnAxH
HuDvPnWd8TK6EydWebsE9Q0JiiVjsXB773Li50tw5IinziAs/gDPaZm05NNNG4D3CQQ7NmmhRRsr
NHvmBJlq4Ebr6vYycODszB5wLQxJUke4WSITJz5lxfphBBkq885T+yxgOLeHBj8s51Atv6ASgBoy
7DV3BfgILmUsg37Ve2fpMvxzyD0ICwY9qckXStpc5PvU0cp6HyQsKZWJg0gz8ZYNDhhO37udN3d8
mlpDXmYbN2RRc7Y0rld+q1ohY97ygLRfVzrlFFcY5o3dnDd6uzA8ke9MtluwH6XZha8rcpHf1i5G
KMGlGvK7ZaDXiMrJcuZLz4h2oncO+cZXLsN1b/l19kcaqtj2vtO20wOcIH/8hhsimwSEUGVcVuUw
rYjmviWEF3kHX0DmWiDBRklXFHW1mbY7k4pbncpZv/bD8tTkxoMVTG/M8OO2l9bRIZQ3sZYc8yJF
w252gxdIfhBuUt/fm5NUHxQ/wT4zlzdKxHI/9IwZ59Z/8iFl7TrH7G8rY7jJwbk+eITy2IdsG2cz
IsncwETFNUeGxlQ/9hlFuNaOFe4msZjvzG954wQQnNhKc0/CaU37G+k61akjK71nUAMNL8NXwefL
xVfGV0mwRkk+KWR8f0QiMrQpJ5QTnoU5GDY1fTadzFxWuCYJbzkSfsCX0w9Fd3Rq1HJi9dbLBAJL
nMn6cF7NIv2HifN8l/qalBqFZT6uZlN0e7DHU7NTNPT0ST4CsdlcPgJTXRGb4/jk29O0z+xRnZTu
XX4jTE+MZySwT39+8pt+epJLR2KDK3jPRf+71nI6eZWRf6ac96wUDcBg5VT2YzQok7m0WboAQusw
u6/UeO6qfmW2i2mUx3go4TzCN70rMqzoOMdcXoS5Pk7TUH6yV94O/mSNCQKuJrGu8sJqbj85H/XZ
oEfCn2Z2V6QTxK3NGrMbkc7Ci9FMklDDiuwekG0Y94VlncMcYkZU9XWT1PNanLdwUvu5tt0TZmGT
iVO2pNAYfe+1Yfb9BtZf7hWxbLs+p/AlVIaiIxga9I8MMUc+EDvEqomlALE/F2IryW8ZAh7QfDnb
3HAJ0Hxnn/sTcwvlsxEy6qppokxkIxJIYmJIwETBbxQzOcDpXH9q7LPPXae/O43dzshS93Gyw5UK
aM1eQJrmQFTlU4U/BJFho58kbFTIgmp04x6JxWFAcPxnAV9wtnNf8FTx6MJWYVZdMNldNI6xyiya
/VRk2V9oYvlFNa36Nrj7ohyWz40BIXZmAPqY1sYtdsiL4ZhUYOFYUgy24ZTj2g6HvckmJCFzoDoG
Nb0SnE/TjtZW+ESBUiNbibbkW2Z128LQVNo7ObrroeIuvRPZ5r+NZEtg0COMyF/ziakYLLv66rjn
UxcfumH2sVL2MLoIrZ1Vlf+AwbHgq3j5yRmWl3XT5lF5vfdI6MR6EOMW/lnStnsXoTIugIXSQ1uR
p1GHHo6/kKGpUr4BD5Oy8ALZzfsxvEw/+uVCaExqFK+sFdx9Prf8Hi36XhC5FuNR4QEGn/qnMA06
jsDR+duLLtgFebeCenadxBbGcqI8CpKaUuXNBdd5N7lbQ3ZTpWPQ5s4hn4GHY0y8bhjG8rXzYFRa
TT9/5LO9HUCLtoldO0scqLy+9bt8vimtvnxaq+5ZzF5+wCIpcexIbwfmD4k3Bd4XmHN5z6+9PAVe
Z78sYDj4bCKYsZGHjRObrTD8uz5wi13XFwzAWENFqkUCHNVNijUR0yidhy2ueT4T7XJPLk3UzW4x
Jh4ptvR/NMqJA7wy8ltbhBGA0l4n0p6HX5OtkRkbMKjuFtVp5jTKUD/aNqr3RoTFHVdUw1w+r3/X
TqCXZYUnntTcOhk0HGXVSSNJmMBBo+RpmhmZssvLdu5KMEhadi27tzm9r5gPk3hCreRaAzS20mun
2A+K4nMWuDgvmGUXwHEsT+pkqZxyX+nOe1Slhv5q+x1TSF/cEsznYNLsMu/iZcZ0KLcW6w4UuOnQ
IBh85ZoykmJpKqKmWbxemdJvbDTWJ2vABmQawP4ZCYyvsiWax/Qm49a1HbmXaK7RQhdTsLex+8ca
ww+36foDLpoOGXA073q43Si16MheVvvgVv22t4Nhjck9WyIBTS2iQWshuLbtqayoowLg0gweWZc2
arKeB770uETweH8Ne9/5ch737D2LoxMuIDERpydwHTBCeQy3pr5+14Esfk2e8gKIEwOyfFEOp6Rf
AnPZtlOdVtmDaEPwFrO3swARHtnQMWBsUpsSMZuOTGu8BC+dH9NVMxWdw2IPzC0ARi3nD0Vc8S3x
vtiFQTkeGCgYsaB9SsKrOLwI6eG2pqSHy3wGXHMaPCKD2mLHn4sbNgf5LaQWP6nSeX0fcpPw38Ab
riPUoP3wZwJqVpyM1FVWPBRe+yGvNDBWveN9oDbrjvbS/SvzFd194bl4LIrxiOiCh9Cbgu/JaiEN
rNObXHx/1wQ5Jr2FJwEPrz3y0gUv5D8zig3qT7v2rf266vpQrN4fFllNstDmRTokGytcWyeiO0IT
ZuQv0IqvayZoNtDbJ7D8Gf0kW+FLJSiLt5ELh/WefAE5H7JOJWj6WFd2/deSgYb6RRM7FG51GqRJ
0eFqsocrQMN7xB92XAYtWdQOSHYSVjb5WjEm2RIk9ZARPK87WmO6PqwTWrqICDvifhZHDjtHMaDe
WYDzmngj0i2N57JpSEGCNUvuT80YhwTYYuePJrkJ/SYpX6FPxddRG0bUDUkEIQ28aVb+UTvTcBoH
UtnYC2TpfVF39KH9tD66DH5OphrGN1VOfEixLeO2oyEjo4gFAC4yyEZm4mU0+X+lzILsGE6Bmx2W
QFlcsi3RONeJlhOPc7tcJtvOLyN8tj/VMpBvhJLePgU8R228kJUOr3RauZV08JdouvW1zV38dJNr
na3Uui6rR8c5FQY/Ct4DaX6MKOJSKB1V9t2WNUP0NhP3iOHNx9yugceCjGwvq1eCA8/U9hR6y0a0
ks/3H2GJgFhEoykwC1c+B+zAGt4uFl4We5jyo+YRJbU2zX9LZ1E7IK5lxOb/O/fz39W3mEWv5E09
+K40o8H2uLpFhmlR2uhUC2no89IHI01a4ULrXRdxycoyfG0cmbaxb9juZ2Op4CEf62G5gB8i8asl
+BOhLh1RXvs/dt0wpK0BMpH/uNLOz9N4C3KRiKgqd6aL6HpxNMFKHcYqY0lhd7nBz9N6734HsYxi
YsmIIhnSZ6vzxxfbLo0Hs9TVAWZtOUZrU4+4LEZ/g02bYTDhu8uj0mgmK86voyA9SCjwxP4wXA1G
+iYSweKWQ/CUVUgCGONV4aUPoHD31WL1sUOp9V7IFFTutvr1fTNkRBIQigZkoFxx/GirJch0JVv6
YqlmS1I/SBoCV6KByeUhKJicHMAC1SJSbHWRQpeG7eBOGMo3X16rquy67aOv8Y99xe/YeQQdUKcb
Q2wGgp+NOD1BPTRPLcY3bwP3bbLoPEC8vDdz0i2qhlS9NAuqnZMSdMWMRD0DJKPChSkIGXDo6uBx
g3iOI4XwxcvgW/3MwNW1n6clKw6C+CjK+8Kc4qme6pchldcsLMfJ94whddIOdGycNZnyI27kcLtH
IMCLXozgnBHzgczkLur2qjDdhtpj1K9z4cPgdRugk6wpuoLoD7taDzZLRDbjTdacQbwjuq/rVcTD
UIXP88xmLe8EQ+re4ohKgo1LTXHYYPQbiJlnOc9SJBPtiQQQrHo2uDTraZ7E9GM0ffEoteevCZ2h
fy0CR58sQJIn7jEb4XQpW0Jx2BogXTJmFuV92oglXom+xCcyK+DxG2ouKVgWaNhYT0Y96KMXGhqE
QJXx7cP1X1DemOLQSQBagsZp2Vc2qaSyJdYRoRBvWSWNsWRsMGJwBDdxN8xIBcyuSA/kbvC5SrO6
tfzxvVwW95PgTKT2q7/Qhhk5xjGA0Bc4zZkZO1W+eYmcNPkFBWAi3gSmJpm9iY/NWuUO0PNtYDBY
47Fv4nJxi7uOjoZOlLuEocfsdztWKSCD0bdAEvXsJ6+uh6Ths7z5qVftS1YDe2QDCE5aa32EvZ3v
t8X+Q4gP1vcWtywbyyFResj3E0+nnQfPMrDSoyaAInJspFjYOfdgHH99bdINqPrZ9dbiVVHsPkqb
lZxp2dOTIBihRrAFkgsFD6FxcAerZT3T8LKqMNrJ0+c6Y4u0ow9gwhfN1ahRDHqzgwajbygKjqF2
kWf+m0VVBTM40KLz0+VpsQrEm27QAa2amtZYXvXSryXpw9e/UxOX6xytoSTmIwvNbsbNGDptFeFU
IntOdBXiIWFCsd8Z/wrY+TdDviw1sEO2Wd4/lpMqzow0vYaxbDVj85O6CqKIG5LteXV5HyNdhkih
zJVTOSLShswf3m27+zFyjSzI8w0yV0QJjTA3CLl8NXhZhjuD9ZCOF+Jj3Ysi5gQYo63AGv1bT1KR
lotRcKIiSHzdocaYzWpgs2C5splBaXEoc1mUNI5PUD86Ks8mDcbY/pcSydTEDR4IJ4HU7l+1ebvG
CpCQ1b5BlpkV6nU6GSyWu3vMvoTcpIafs0ubrnk/05ViHnQj3zzaJJMZdFBrHtsNQ60ysgaZ+eCZ
mGz77GYZXfe3pSBn5mHp8JjZBqdoFo4+f+3fEZOIwUypcYLtPzD+Q7Io7tKpN59yjxsSeRjJhjQJ
EEMURJdfqxqXF7rJW3DAvF8aiPWy63tPoJHLx+FgD435oQoRPg3LWNwVkrsvpWx5aaHdnByXCncO
tvzOGnQRGznldaCK6h+lnbKkhrVgEJN7wmKbnJZTMat1jxrA+V6wFf60VLavkC1p0QfhX1vPhvUI
e7HN+SHMRj6k5Fndg9sBhwLS41JKsdzhSiUpNxj1e7Y0e5UG2J5bh9eDNE2+qm4ynvK2fNgMj3W/
b8nuRL+zMbnNRvVGxNjHWDMcLhzd3cwjE2G9Ovb9SPAKeBWLyZDsPzAepAd/roOXxZ6dxPDn8mVd
Fu+NZbfY0XQ6KFJ8dSyoKr8mbA27yqNyGZXltgkn53AjxgANk/CKcwHR7bbWNO5FGz6VuW+yO0B+
Fuix/2RC+11NU33pyqq8qXizP/M6fwyo7G4s0/mAgHWNfKLGi4cNTKJTmkigNNo4r2j9ZNso0szp
Or0O1cUjJjIJ0Wfv3bkSN1KQegyic8AoS07Tv+GH/88cK/+NYHX4p73yn4b/HXP1/yPACk37/znn
7n9Mw9gX3/+rqeUK/fyPpwUCFcp0ou6IDXC8K8btP5aW/8KrgnAcGaBvhqFnoqv/j6XFCf/LtDyX
VhtUo4ftBbvFfywtjvdfAPcIurO55IXpm/b/jaVFeP5/lzfTz9gmZ6YH4IU/j//439T7qKjHHCGf
jJEOpOdhusbGrbjz/Q/s7/6eSuOM2O9g2gdbmcdCO+PO0V9gtKd4FpjqWI3kL1BKgEM4Rl6+LrJF
39LFawarKX9ZBRqkPHfBnOLDqO0M3o3rxWFJsi9LLOxtL8NqO4nljKfZAnbk2BEMUZhTjJqJMzix
5WU6+TEOeN/s8IfFwnmFkYLnmqxIzfzVGYrkuk0Hch1lWp05keG/CnEL9jV2h+CxC824cd4NYlJG
ANhchScWvTKuzO0+X9CWQJuj0RY0RMwwVh/JTn+7GOSxbEZSl3DsK0KsrGWMZE/4r6X2NA1cluhs
hvRjXo2jKK83uCTtzmVnnH21LLyZ1FnqaxxDdhHBh1fSaCFVsT+n5o9S16bpfcYlmqylsI9+WMOI
EiX6k+HMIv61q+pDMyyvU+n8bmRsR2VYvrbbWaxBUoTlVewx3lSDGdmyaWPDZntVGkef5FtmxPvJ
KbPzIvoNzUZ+dJYnW6fnhcH6m496ZQiAd937Xc/nZNA4QZzQrb7vZW5D9KyZZzTcv4C9Hzuw8z3D
YMP2D52ob0z9lc8yfESEbL6xyOheLKOYbhmUv42IN6DEfNUhQ/MleIeZRdBJ9ykcEC5li3jqWTIR
rnH/oU5hQVPnjPK9DFRv2rfHqhU7P/zZUEqXw3YZmT5TDEF335Yzg+CAuET7NLPCnIOueOtJ3+iW
+l+bThR5Mn9qtvWZbrb72bpp+SdQ7+mEc1mv332Jii4NHtCtIkNb4qp7tJiqkzQaGRVbfhs6V12r
Nq6V3yNmqLcbsaFW7p0XsHHDm56a17UqaWPqpj4W7Sr3nUzZs5hmFU2tddA2yhjbTlhIkp3xCgOH
NNTbYqsehcfhnBpzXG+EPQROnMvwLrW40GtCx6arps99VGH61rZ8pZhgy/LsVILiuWIDgPibrPmU
W93LbpV3ShnX2ZjpTagGGmEIg6eoF/VrwCLY9f/IjJT79sJ+7p6Wnfw/lQTuBQEyOoH5gj0jCsPh
RRD4UVS/W3bJVvkq1IV/9Nazy4k0dyfx5q+t/gmHR8+RVKAQqtvDFKoktzRWgUsoSAzAsUxq93pZ
jPHHIkAQjZqOnfwRMEOUsmySXU+1z55syxrioUnG7opXMrQfGBy8swu5QxWz506jsYrtNbSuqJI4
8M9V0FQ3YbEhF1cvnZc9Kv9kg2v1GbknNYgWInu9mMR0RgfA4thHZxMMRn00BuOvLvzi4gbywSr7
Wwyef8HDfdX9lHPnyg+kxv4hZ+gLcuMuFBKSkVF0jAvd9dcCgPmxKRU8LlXbMNppxsTk3Nhhq3/J
nXk+b+g/72vm+fu+Y9lMZCivVq9JuDC46zG/PIjBfYYq8lQGy20Z9gdZyeZvifP8rfKXxYom5Jmd
SF9gy/PP01uzuS+GJ7wXe5dSP2OTNufG7VSaSQ9Jh/iYrw1CezzWDBZc8QOeGiTLeOlX4zkdAxn7
8tOpl5iyZyQ1Y87g1AxIYABf77IpWJJrsg0jEbwf3yl7sQwUXdzODDTsvwtcmEV6+mNCX7NtAGan
+T2ggdrNXpYz676OFl3LEOz6CZs86nJlBxYMse33pJ3Vm/mFCMG/QbICEKgJWvI9x5F0ZjM8UF97
py7wSaMYwNmRK0L9uiYyc5BHpKgWIrtDvc6KzOpNEl2MgXtiM3/h6dlx2FbEMYK224Et3nVM3P3u
Q0JcjdIUfe7Z6MPgqSuQh5BMmDJNLKFsrLxk8jjzcqAmbjwqtvvCPF+DyafwMNq/bY8EiVdDcUJ2
l7VqT3U2f3kS60IapEcUw2eUdlRRFMUtj6z9XeQc3Blr3GJlGOBEJdF7KUFa5MLdVoh59bXh962c
FuRj4DwjM+cTPXXid0DLBmhOB5dh8I68MD9ag+XJSoOdXPobZCI3VOhPues9Y3DNSCMlKPWi6uDO
V8XXoJkk5ZO+Cfh4M2kjc/9ciBuk7JMHHjpnSbclW/AYONknOS8JJXCcFkEyDTeO89xxvnaMLVHu
fDHRSwRgfxrjQ0YIxhKG9+DXomt0UH8zZB/p2H0ZUFXz7jzbrI+rLppAnM2WvwtrttJ+n5QIGrp5
PPgtk2ldfRa+Pnnda131H4FCZckpeEGrhRQlszGXm3TiQXpNwaTRzelI7hDBEzDfkwQ+9yw4YG8h
BJ9vjKV8FPzZJ9LsxhirwQanZotr/67JloOPVrfI8rvKAfgy8yuv4R+cH/usEwmcdvRwLn1+XkGN
mosLNqvTJJCAKMoM2/Xhts7zKWRYRKSCXBPllJ+t0b6QbPpDptQFWF55RW8kNbBwWJI3xubt27Gd
n6fG2udl8EdouDgic/6MXviOYQSTTzaeHd78KBvERkfae/tVWMYlNZyUJTaPCqFYsemjX68+9ZWD
AW3G3tXI35yl+sBmpRGvX80EguFtQJgMU070y/ML4SenNgyJXTEKdtXhTvr9h2vXL4aVPrLcsuj0
1T7vyPydC5ZCimzqg8NRlY8Mf7jhgR3G42ZflKf3qT5MhPXB/41ZIbyN3nzyESWyP+nYgBWbjkxB
ZYI2GEfMpcXxMMkToXxQahZBarfPt4O0y2vKc+PPxwqJbOoslwK3UMD/ql2cuMREXA7pXlY+wv8w
8TSDnl5Ek2n8M9uIIhjChyuWorp7Vnb9uBoTIef6icZwp+2UCbnDtHHynstu/DTNv8hvDlML7cA+
L8PFyr4zd4pzuzktzMS0sRx96G7l2HMi3CjWp1lzm6vbOfhKxdmc3yze6JR9FJl9izq763sTNrvO
XGmYj+HGKWtdpXNzYoRvNikjwfI91MHO7fVelHcF/+IMEoufk9/OSbTpvsjKjZtWE5Sec13UX/Ja
4I1Az997dhEEMsStHRBsRaxWoNejQLETUWpfrK2KWUVgeJvAXQberoA63KbyrxnwKk3lJcNAUsBx
RCE938n8BET2oqv1Knc2EQ11STE5v/3UxaE2HSqZliG9sTftjFNXHVUVNrFQRdK59O1B++iVTO8C
/dMoMJsbco9+NmIrEGdReKcqIy4Sj/Ee0fwr4ZK7MehYOd0KpDhbLh6n4q/P6GizSk5b8zywymfV
+xBaoki2mjV0P5LK5U9vXcbm1xt3OA+xg5HI0rgMJIrwzZl7puZpf8fsBrPpkLJXIScVPRRiS3hL
CKLmGu0E6dGxqZnW8FsQBBXsRxx/9XC23dup1iaHjv3XS7fXduEjWLYDSXXyn0Jpp0dvXWgppHho
O40iun50Vf/jBZCLQsbXmJ3aC0NxFtXhl17HHW6Be9Fb9+Nanpb2j9t2TCloHGo2kyyk2Ylx2w7u
NU6VkXkGQosvtAX1UYZs/QU6tzZAzTmcrb4nF2Zj5bS+MxZ5K9nzYSW/cE/Ei6CuAcDX2WZSiJxM
ofYoDMTS1jZd9MCKQzkzyckQM5k+1PtGsJrPpeAgFmqnZH7piDxVDuSljQlu11tx3U4vctiOrLkS
Gp2Xla/cWOpkABEV4vu6AQmFoWSsCImYx1fmQqj6JjPfLXI7SEetaHncRMnxeyjoApbJ/KV07T8x
tQ3QVSzzDuuIw+HBcIpgICTgHlnKiAgM92prdPrY8MUV7NVdfLxdx0yssMNIbAxMNAuVRLYxps+M
N+COaCZN89Cr136Dr8g2v178ewM9yz3kXw3ADgG4MzPJD6+sHYRs1NKH1Jr5bzDFeE249ydkbhx9
apc3BivFNn1g3wyQyUZBuI3kWrMt3HqbLIHJfSHo6i4ASscDH/BEqlYHRAmRbueaHmLxZjsSpUzK
5jwx6s6N9zygHZDEWX8ZXvggTaOPhEvFbonyfpX+hnq9HE7EKIMoKVuOA8ffqbY9I519YmeP8L1V
d3nRqrhpmgdoayAZmz8FWpH/yd55bceNZGv6VeYFUAsRAXszF+kzmUkvuhssSiThvQvg6edDqXqm
pZ5Tffr+3JSWRFYaABGx979/kzWQMx14akRQpwYCuOJdOElyGydh+4EDGRSozMP43hSYrVG61UrN
69FNjL1XQusBZirWsOeoDBa74rj3zw5EZ9KIiUjQpnGyB+tRMuPbYIkBvk+nZRcFIKR8H0DGd7gS
1ofYksZmrNGmzq1DwPrQqCP1z74ScLEr5Kk4yYCj+TORW+0Ola1YOfNNV8PQc5u71vRvcsq/xU5V
pMOHi1kaU2L0t9Awg1p8OV52LiBVun1NrclikRiXSYZx2w5Z3K4pY0hsSNRudDHjYWzR43Ydty2Y
YThWdk5I5RJiKGzon53ZvlWNfBkbca8qeZha91zW9bZTxY3myb5K4y8wtNfG7A9wSr8I0dtg9/bZ
AHHHbfDuuf5B5j88/ykcxZMS7UOTWY82kZ6nYIp+GK7zbjftW5m3r67R38eKb29Y8iaPmgzY03kn
pXA1mvF2IhDqkOnu2EpU2WCTcfxBCvp0xQw33niMAFGZKPjgrY0sDwVJCc9hJhlWJf38jDgy3JVG
TNWOoCLxqmvIWkx15juY29FBZW8VRosEDQ/lKra7m9KtnS2m8OiPenQmqAev3QTrJ9z211CgdzNx
crNpPrUcIUCzj+3SEsb994gAO3isc8VG42iE3Mle6u5UhuFzVkQPZZFdB3Z7Xcl0w6C/gAT/MaBr
VBy8SHYEhNo0ItiJ41rD4E2ncTt55sbMkj1d+T05mjvsDMlecqd3wgNOLqloZ9cLv2LKHIagVxkY
PbLZD79zaqTHyHhmmP3ZXLx4M+w1J2J27SqK9mJbNN4LIWNcIJOBByyEZCVdhi5yEybiLU6gkkbB
wQYMVctBIp16m3lJtmWmRbOKYyVqpszy9w3DeU+LUyHUlTlCg8j6bzZ5LisGlftAu1AaCR+DLx5j
QuxiCWpTSuKXDk/JIcSOiAw3BB9C6/g8o97Fdw54Q7S02dWqGbtj1DuUUu67Ujm/jbtSzEkI1awn
X4/anTxln7EWiVzZOaREnYYAvVylrjvgfnLRnuKSLh6pXs2Jm3gmY92RDPS26s9uCTkYCfBxyCY4
BFHSMVZqg/7s1/KHxVnXYZMrYMysPOQPDAxD+3qYRiQwqtLiGKkpvh7dpTgxFIj8aq48eEJjmC2p
OM54lxAfDG+7eVA1BtSJqaaXrpInCAeAUr6ABwgxkrFB+73GXszXHwlJ82neIabQ16S6fjKk69gx
yaSF+WVUa1I/pm9h4IwpgFQO0ITClBKjn8xpyWZvwp2b1OUhMVrzvg4WY/iWnHmzfSgm7uDMItl2
o4G1k0KJB2VsKMi7G7iCyqluMu48kSnrsawvkRnv0twp9ybR2hvPlM7G6pZrPmcbD7YzcsltlEVP
gV1uPQtYph9t+2wD5lwPc2muBS0yDKSXKvOOTTWhyLLaemNXo3Vy2vK+6VOoHpOeti70spFMnn3e
6dOsOJRT7S6JkUn6WDcEfOcT1EnYmOkGYRSm30BBqzjXP1B3wk6outsEUoC7oBQEW9GJHMbO3QRk
AcL1C3dmgEnLNtY89h1iEUYeYfoMxZXbQi/Afv3aT9jhhSP1S0egChbu2JrggA8zq9Xfpjye3o3M
DL/SArCzv65z4xAzaVGyi/ch4ZSrPrXxBolotgBFTlmFBdmiPM6ebEEfDR8zRHy48nr7Acni2uz0
IXUdZz8gvdTWl4rBPtLJ2CIJvmN4t1MJgbYBhhArv54vUV89EzV8zI3mfmQRw4KL7ls4Tyu4fl9d
1OyXGoUB6jYwYVlfGcLclPg3Wna7F0326KkfCkdEkeE/aPX3PoPMTV6ri9uPHwxyOUXr8jg06VWM
0Pog5+A+sepLLcWeERinEOGMh6Hj0c+W60IU/H2DmXLu+npnhnA3jFrFz1nwil0YY5J7P7+vneKA
3PUYBE54AzDl2CE4Z7avEpyTXLcWb3NLyGKb2MV2MJNNVWfXVqsvcfC9Ug9MG8V6sK/jRr1M1bax
XySwHJCennMMBhZRLfaanEpGFxkbiN1bq26JfeznFzCPRRBwEAIExFXihAcjmauCXkDUDwMzIVhU
9qthQg8pUmzJHQp0UHpSNdE+VDbEUudtImaBc9vfOo1Ej9HlLsBKfZXYj23owsxxdx1HLIm5W0Ti
V1kpTp4D2BMDALUmhF1zWjP0XskcDruU1jGk65l8uZYjjBCsop51QIS9TdD0iGkOnTRMOwM5UdG9
tsZNCyhN8otXYWHLwYPRyB6L5pXTJhvLndmO5sDH7w/L+pfCEl+GG34tq8ohUwwpPnRnOC8ZG/BQ
zPdVwfdV2QkObFOgEXdPrWsfnchcGbBmCCgb/OeUZ0cH5l2fl28pMoP1MARbWWVHv2M7HrsHRk0r
bTyWDvK9GXEOFz7R3WUYYKOby+aMfF//0CJ7a/1oMwcvDqAEAtlx8j4TOhzoXqe0R/424848mXvH
7U8p8ehRvi2wqpUPkf6U+TspnFO2pJB/sGVfYYiLXh69Rvraxt9ANMw83ldA7WgosdQfr9sMInFL
yyDEteUbO/xpgNSK9ioPv9CeMTrNL00AsSo096T0ImUnaSZCW1bYSIFjey1MkjKqxNsZ0bPr4GkB
E8+kkTjJ6C2SZFBnORFMt5kAQcbw89Dk1oF8+lWNONIuHjzFnA9y9RRth1Le51hS4XFv7HsJudpq
0ps2Tq8CerYVBQP50RmhPc2mmEGoa6O/c+bxe26FH6XgFMQZ9Dbz5AZ/mTsCVk9wtTZ1ER9x32Yw
kUfFqTHlc4URp1M/18M1KpBVMD4JFe+q8EszS8BttJHPxXjDMBmf7qdy0lzcdm3BmGJw2pun0SqO
hr5PB0YRunX2jsbRNfXIfh/OZlMCCJNloV7iuTvG1fiYyTfIBdgAufdDa+2TqVihriE67yq0CYXw
DkU1JMxc3G+9XcLcyIszWq891u1XJdoUH6WcQCaUGsahTtyVKDVdor9xgwf4P1dSOetCG3slp11i
h/B4RgjhaIItb90Vt7h5rGeEeml+P1qPxeILL2UOmXAbdkxnTxNgb3c0IGW4TQdpI1kP5okZj2jO
9FGWIFj+MhPonABORqfUO7bxfDTCU0F1HCUI5jekexTFUzbfZE6+s803gyM8OVflSYfuIaF+iPSj
NSQXsjYzhrGEdPHsoKIgY5hpuYdnScYjs7SFllEe4vkjUHrjJ/oORvqq1s8eUUahbOFgtBfw5XJc
YOf5Wti0kNhDmAXUSl9uM6H2UKgiK75u6ouNi02GhyUmlZRJIGvwEjY4fR3d2r5Bhe8Hz2z/iwZu
a+JmXmDhcnEoPo0DIdyB3qlYoFX71MWTap9lsI0l51/l3teEw3AOXYIYOERmB1SReOvgX5MbT6j2
sE9g0DHk8QpZ9tab9xN5NTjGrr2MOXxz3Uie23Bf++OrSu7mdjMVxgp4ZWUlFX4r0LKw+HCOnWJj
idmj5M7y542lxXcxew8RFCWkd7c+5QODCsYfCPKF714ZEr1jmOeMAK38MmSJv4p893mCarRFVXVI
ab8on/Cyno9SwCJEpNIKCH7cRJKeep450916Cq4XfHBoM3OwGiJPsuH1zGsiDh8Y2bXp5UdramnP
snMlgGyz/tzOXYlHcXXTRcH76JRvCt3B3PXPmMHVz8mQFSefdPMdZvjVBUHma6pfZnNuV2bb/iiz
+NzkM5zDFKwH44weGwrsUUxvlxs3aYB2AYgcyfq+cQ22Y5ySp5sA0beY3szsPobSi0x829dl/M2y
zJvJtc74eOQ73e41dODVxNR2AX0fkdsijMYrGIeIbd4zWCN/pp7eCb3L/adJPNXJNWInqIRklxv1
tuQpnRSJjPKcq+FWtD9GZRzjsjlK793v4vsEHFbGt7h5MJdpti5eH6HdbSkVxrQ8Rtlx6rdRgAr5
qrAfwLmvm1xRgXfzWtpkvNhI02DAdQ8zFtFro1Ovvj1uMv/VG6pzBW2egDbkwWTturXHhpIfk2y+
wOj5KND1Ah9vepBKf9F4R4Eb7+olOckrFWhUpdepNZwHkw9J0DF2UqjJ7Da9wU4ufcVix4FnJW9Z
YQQKMSnZztHeA5PwjVc6bRaVyxyo7V/TuVhHpFGrTN2RxFutTCf+DNqa7kxixh3Op1gTGZiGh7pV
DdBccQg9o9okEIVWtQCfBhDdGJN7GFzDZ7ScMuNtjO+QGq+LmUmuYVrXi4T1you74XGYrXfHZJ0X
vr5HmLSD8fTVd/VxSggpn9KwY/AF5u8DUK6bjqmI1nc+6sT3DnXkoZ177+Q0NJVzt67t94lRO6Ed
QgMWAbKEg5MfXX+6tL2qIdTio1sEIUpB1AR3hh3czz39R29H34idUkgHwTmioDJZVSQwJblQdzku
Jr6KKLBvRpxYGduN46JrfvejGdp3FGLHxQDkpmZXWuEsNR5KaTFIDxEBPdMa+jxC/nyViBADmNE3
TnndC3vrTGGK+opMQitvDpULc0dzN+rR0lureR5H72BE9ruv7F3qWIyyLXRj5kwTJndtNq5SOd84
Q31kRrzI1HZNGx0raZ4737x2o2Fh/zkrpLn6lMzmqur96Iy6wNxks2HucUXpbl00S6IMB2+VIdU5
FqmdLVYFiMCHJMueZV9ZyVaCk+xbLISiDYYsBE/UOOIb7CrhY5z2UORcmOXMtCLed5NMyX508Jqv
VHeCfOtsmeOoq97iOyFUBwYFskJ/jm29vQtQ/+5bs7i3lSzuS5wEV/4UuDeo5Oq9KnBLxwJLfnPb
6pKOCFJpNsv17I4NpGK6m6EyiT8tAStmyGEPNbjLFkxf3I6ZGYVrPTkd5gcZ0+qehFhYEzgp39VD
zZScPEyxqyTdMQZYHjIE8ZAG1Y/e60V6XWCw5cOLKtXrmLv117DAvKEU47oawZoyKG5fc2yizQnn
/pM1OHCcqP4G9bC7VWkDvpInjIMro74Q7ingMkwDjdVs8BLMY6xhxYhCbxlmfkD8aqEZZ/IWnujT
4AOSWVVwgO+a7qK+UK8M3RlNl1V/08vZ2FqmYPcoRrExKzPb2XPsv2AiQKkLX+3N8+RnhA6+g88+
2ue6HdV7g7DmCqVt+kkdi9nvVFPcY9kB/8LAXK7LyU1AM3ZC4oOTGEv/MCK1PTsGsFMZHLgXHXuj
tk9F3Xx2g6hubD+id2QgyalLjELFAQXaYwyYZ+ajeYwMqjOzHftrQRDHy1D4dbkWbet/mbHGwMMy
jWEvs2YH8DGiN0vKaRPR0+yryAD5DaK6JaGRiRadcDZln43lpg99F1T3Q6FbRihziXhkfuuCIt+Z
+Zx9+kkZN5sWqIhh7FCRIJfHpHK1fYjEZqaAE4yQuMmQXxXuH5QHWP349SghmkE5REosXztam2OV
2vlFjjNE8saW1zktBHVORV1VcsDIjUqEIAOjxuMiGgMmoBl6Xta1KM/YJAEQjpG3R5sTby2vwPnL
bxipBGlF/Jp5Sb3JYJaoLe+jsoccIadhNhsHfsuNWRb+96wxxD6ZDXc7VI19CVwb3xCqhBMYNaUU
5+lNSy42DhZ6WstGOretmIjRzTDSWTmV7WClqHwMLZS7GaoOLoyisUAyCiah6xFieeAM37MxtJt9
bBh0LgFBK41qCvPUtB7npwzFPTI+vKwq5ZbbACEyujlG1HCWS7C5FO8qlIntBVKI1QALLwFlQMBb
Ws3hNnU036/zDObSwh13ft8hPxHMg1FLk6ngxHRzQO37lPDjkDw/89kLsKTY1Qi3EVGSoDykXYgl
UopOHZJpbNxjuJQTi2p8IH7SAA1T8JE32N4QZ2FvbCWQpkGnKgApAv/aD8FNmsWPoktcwpvgUR0J
B7jFUSrn1CwEFktVisGX64hFluWKZwutyi0Qj4+W3qkyce2kaW/g5BfkdAmwbVNoJFvD8BLBmpXl
GXQDBDxZgostFDGyNDZqSrw7twqnvQ5Gcn6bZNiWI6Sh0HXcg1c23X2Q6fiuosuopZtfJ5ST0D7G
4CuuYG3DXw29S1XGt9qvpn2UFmt0aiZxR4pRbjCDE1dysfWvwpcxhZmZjPbzWBb1jdUV+lYiwmO7
lmrL15Jc6yA4ACN1cCcD8bJshTtE73i1VcX0bTQHbgLPxH2YSns/NYQ7DTrmKbIa82hZ5fTo9A64
i0b15yloNOQZ+ncmRq53YFUVpNZmikcCjAff2URj0rhYyVp2hSQx/xYxSwg8bDryLB+vgnTqTt5I
/GdVh8ZGe8L7tOKEOY3tdbsSjfKaNcRYpabnWWJRp49kjEgLccbvZc/MvPWqvT8PzJK7FEAm03Nx
7ZIqgnC1pcjv0tw6RnDYD46WPMKj2k8+3JkWawzXLcH8IfqvS/LuarrtO7Ib+gtjS2snaj1d1NRO
W6NDuW7i+EsGnu/c66BwLmjf+htI5fqQl3X65JWYuDK/lVYPUUH314o5CaYlsRlQ7wzpre50vIsW
PLaT0f2UN+pm4t6i7rcNhZBUuocs0k9x4mV3OMj258Fyg+fSmEwwt/RFADWs8dQQRGHq8tCU+Q4e
8LjDYKTaECA8f/Pt/sWXJnZqxJIBxU9Z/+SNqExXJQo7vaqdxdBydrvq0NTaXts6lRdy55n9h8Qn
UP4wScomZi4Wo8qZEemNawuIWTlAELPkK42/4HVbO826Sec3sB4gmnLU34NALdR/DftiJMhQO1Js
dQVneNUxS8+W1Si3lc5J7DZM1Lu4xEHMKFykUGNWbCgYOg4NCpEibfHh74djDp6H9wXCYvCXN+Qx
wmLDdqAN+ZUONmHpp++i4NYF6HRPKieddJXGCwOj1iO6kxDWSYcNw2cRCu+MZdmxhl1DLgLGPzWW
AaZfQpPGQu3EA5oefDm63/PUh5zJWPIGGofijRp3T0K5w5xHSOPalBHfu0wPQdcjbWlC7RzNcWAM
pFVIAz11wQ1PG9153NYZbKcgvu+gNlJiEv60TSoZHxBtwDtbWH0Z1pqHGm4d3lXxQtMPPeEOG8RP
EWojN9c3Mu3JuTDgsV27Jm50zVjoYyKDBMpn3y/KvTZ5xjg2g/VF/tqmEqH+wgsovrGyGV9EZwCd
TiNMI4LR1yf4r8x0Il4PRRkyWHH2vKq+Ta0JewztculKp6c9yoz6Y+rK+StF7n3yZ3NKt25oMCtQ
CDu5i+EbHAz7xmAn3+ETnp0k+lnEYr4d3RlTUWznUHRXYw9QPkadOMx6aF87aNib0LepplVW3ft9
HV9AssptPkqq6Ei/ZvQPrMTSADPsoHk89oGev7I0yS8+QoZdmc1+vpISRUBru+a6N+H+zSX2d9ME
cAFtG3ZsFk3zhiQCeKz56DU3OvSxESZJtuJIOjpoik7S5YRPR11c6rYqiDmZJnw6IfQ0sXsfMKHc
aVclr5GX1g6c15msRAMLJ0M728aI5rc60NVj2/kQtBIkqZmruyeTjCwC/WKzAabr3CvsnKAojnfK
CQENW+gI5tRcZ3Wi9l0hewytAibUcer63xqnr/C6zMb9kIt6i66kvVPGcjDoIeMUws53M3TzDJsN
JSijs8nD+hXaFWvGOEdKWN+xRY4vkZIh52dYM2hHu7z1GA6tIL+Pd3OStNw77Gyh+CyOjNpli0hx
u3hmM/neM1c8Mhj2sbpLqu04GtOuiHVyCaaENRKECWsBher47viTf+eFlyxg+BFd+fYtvgr5KWz8
9qPWFqdTcK7TeQ+ivXKdjhKgCTCNEMtpPhtXBNAsmUkFI5cre4B3iO2AKSxItfkVnhLdpmt8m3Yy
mDWL3lPhEuQD2kCBYv9gKmG9cnIEe9iKJPqNpWv/8GsjeMKLNzpkwBnMzxnSE/3emAaFfeJs3EpY
SGyzAh9lq27W0ov2uWgOYRo/mYCA6EhnEd566uS5xlUfFOB7zaIDxdznSPoSSE0IFhMz9pQTIhM8
3Ix0Pgf4VhglP1Fk6OLTfhzs6fNP0vv/iAMep4qU6h9lX3TNdP9JoHPxC9d/yQT6r9UBEOveP7N/
+R9+qgOU/QepFNL3LcfjP8LCRf6nPEBZf0AhsoC8hAOBzZJYn/8lD1DqD1xyLWnSOEq56AP+rzxA
+n9YvrI8j+KQ+gu68X8iDxD+b17zEn913yY/g5fio9i/p1tbEYxt14WJVWqNUcNsZ/NLE+TNnafl
/BKUfaB2ivTrz8lV1VMhjYlmfeRgunOjqKlRSTnEO7LXaQXJyAHPiYwWJWeQ29ei8+ONSQn8OCQx
tXzY2nO11dBnn8y02bujExabblA2shsrgG89UJzLLV6qdQmM5uE1ZLkT0Swd8IR5DhM1zpuw7q0E
ZR6+zDtMb7IrwlRhf7iJvMyYixQHOzcTGBVWDjw1BIBq7JBl/Wm1qkV8mOuquEIdbNBkyYaRtdF1
WInWIrfKB6k4uOEZRVW2nVq/u5h9FJTHoPULcRCSE3anVI91JmMe8OgQKRgUv8LFkc8JTQMbw9QR
/YG6EwMl3SfY8OUMjb5rp8/0CtAJp1i7zAQEYVxMzc1gZ84phQAUH/2pTWvkSybWtyit2hIrfK9H
t41jNodclQ13dUPrD0U6HveJk9F1zgUQ+1pjdkIzlJiZBeGvEJc6aIsnThE331dwfN/gO2Ne1yps
9IYYBHMlvdw+q06js/LNUYEJq/49idxuPJh/SlV1bkNjMSzoNyRXkMu6BuXwyU1qFESKkcI+vuPI
yD58w53vc5XBfMRJPTiw09M8J4wyz8w0CI3GmycYcIXoCEZTU+BdDU1HTGoHrgCfNIh9ZhwRRKmV
EWPGSUtmU3nqdMjnjRx57iDgwhFZCRNX9sXCsMcEu8BuaD03sf85/4l2oRmWsEyTsPxA9Gp7W8hi
xpsrZJ1sIOpOe+YDxAlnrpdecl8N0VoVwvjhd1GLjrDtzebg+7ll7dvZ9l6WPMnTmAwJwrMJAuwq
gexREGRdJdeo8keeTIJyA8x/kwLPiUAYXxOxeueeDnyCwxlNepVyKFZ7UkYTpmfUXciTk77EjW2l
C9H9KJw4YJCBvc9VDJmZhhWAcypeMELqPUzVVB2cah8jr5VjF765r2Y0pvsiHXusNJwoxPNXzJwT
eTjrE+YbZnIPklGS10tzYbByumg69SaRMQcpS4LiOWKtIjkII4VH2kBu1Cwg17fXiR3790yBkT6M
hZzQMfQzjdZZpV7YfrQmzopFF9vMuWXxbo/1kjHG7BLSFDjVvE4TUT+WPAnXnM3xue4W0DoC4NoD
rPm7uYY55A9+/m/CqX7LomHPQu3mMB6wyD2RSKUIdPinzIi89JUwBqXXpd+2KJkiii9/mmFpBuJn
uNh/dORd4h9N2ZZf3e86tl/EbjfVZ/HQNZ+f3eW9+v03l/f7UVZTA8G5a//3nz8OP8slPumXv2y5
mt10138ux1ALueAfaUbLb/53f/i/Pv98lX9zqC2Bhf/1mbZ+L94/fhG8Lb//80gzbPmHo5RnegJ9
m+eQ0/OPM83483z76xTz1B/CMj0PHfBy8Jn/dIpZ4g+OHKVM2wH5XeRv//iitz/DQbhGXDIu0V9/
/+eInt8idy1Ud0jlhCAfV5HX4qrfMkRyLjvdsRc+Cw4UiHTV3FJYbk1Jug9y7qIO0aoYPT6s3w1N
lDTE4khihbRLq6qPn4bYGamZUX2j1d10uQCY2/QddIOStgwLVSy9jC4EY2nUbONQ62FvTPJE6gUq
lAcnJwIZ9rYjaxdfOqADVRH96JYmdVjY11DtkmhcwidC05Z8LpgAElfhlvNske3QD8rhlGuwHQg0
iyTwTo156CGBmMTgftDcifKbhdKAT1cY5vKC2MTh6HDQEXzcbAVQnPHrtp2HnUQwkwbug4GVX9ui
Wwg6U1zNEIF7d58GBqk1O4+SoMovYVEl1QdOuaIfdzPu2NrdJFaPtdm6DpCdyENdY38/nD1U8VyE
tOsg05ytpEx4t9q2Cr42IJPJR2hqam1jD04kDLgUvbl8/rjvY742TFm7/v5PT+P/557/Gkm03HJX
OAwhCKJC0YhQ8tctoEk7sqcQXjzNqmFae1QUEEjJzGQccHqpo9LBvxrHKFhzR3Tc5Ok8oJgYOzbB
PMCe7vD3H2eJiPl/KTZ8HMLHyIGSlCqkjnj+bx8ntqNO+loH3+BjOjwaOoGawaDcGScj30LiXy4V
NoR5RTcqs8oZzkQYQBz5N2k6S2H62wdhWTrCcixHcXWWlfnPW+Psjeg2sVj95pZpaefXQ4MJaYL3
dRo71h0dehw4q7DneWSGLFMM+NDJ1YPg0YonzxqnXTD3yx/DOPljtMHi2u7EDT5CkzJucp0N3ndM
8/swvegyUOnFy1Ph3P391fy1JuVqIpUVrslyxkFwEcP++iVIgLLqzq6mb5ojPLLpoEBI8q3Vj6Bn
+0hxoA4n3yjaEiLM37+1QF772xV0SVhRHL7sKhIR/W9y2bwRVh/NKvzm5E4/BY891iBuvetah/4d
kWu2vDkzk2UNYMWzyE1MA2OK+lLMuMor+JzzgilF+O6zUodB4D6Hl0GJ+fFah0bUdJsmEm7i35R9
LkExHQJy+Nk4RKRbrJ2mnjBg44R3GQSUwzz4rwEiVV1B5PETVrEFHRZtKriaYfkMOXmufazyksCp
0a+U9rJwsQDhY8Kqc3llX1U9+840IEQIka94y6o04njZkwIgBG6+Sc/BbzaDTrt2Hbuw2JiM1MAZ
EAKly/h77f18laF2lpfGwZ8Eg5W22mVj0ZiQ8Y9eUYTL19PF8p0pHFn3ugSaMykEhbCiH0Gc9eN0
RTEaAIiVTmHW39lEC65w0c7s1MQfIFwAOsykIzYCC5QIwLTx8wR1XSc81FTHCfqw495BKyLjeI8/
XjgEeHj1hWO8lz83yMwNa26erlGaVq+D6DJeWk0F1/vZTKHiijMihBIPqiSQ5ZIWOtNELxsspnf8
6lhly6f2sKzge/lJOBgP1tAtu1r+83PivTEaD0WFSUW3KW0Xj5+1nGTDsHXKRkLvV3GPK7K/Kky8
4JEHMMyqvzsJfgw1dPo/XypcqgHnxv65o+oOQdd9njN72tZh2g7EJ8SwnOUjaMhyc9FVk2Dz3A2j
t3gbuyMukSfybpbnbOx6n/gLaU4tewwjwJBL+vdrw/6XTdd1UBfD3cAF3V4Kr1/XZeQEZjvPXvdU
9riQ4WE6z35NosbPPc+oG80lw6du5qEZi0TwBzA/PmqYGP+5LaqYYrhmDJV3xp0vveWwxkENF8p9
N7oNeSNNYOKr0mO7yVPlR3JZZVWD0GBvU+AzwtepamzrIRHaxvNxhQ8CMUsPXWkzRrgnGb4N70ed
2No51zAbTNx6bFnVLsEgPw9QqVo7vZSmG/IGP/8ilLk836RVLU+7GCbRiOvES5Y927YGgxGHHecD
zwFmf3Vr3FaizMzKwTkE4mz0/NdpJ+Bt8P8bNAo9jlUGrRVWwNVUcD84HhO+a+PGYUBkuJWEprkr
kqiX7hlJZ4M7nm2MLFzR2QCXZ4XyhGGFkXV165zs1AoDf5vnpP7qPRQY8vh2qQiWRW1Xxkwr9fd3
+rdUYYuYG4LnsA4wlVIOO/Fvd7rKLcWeZKcPrjNbgPA5BmxpvJYFD6eka8DwSFwHFj02xnXaB0PE
3B2TfftKTWpc6IllbcbWf3i6ebgocKg5EITgRf1roTfHlbTjKW6+2Z0c+fLzUC5/ZC0tr3/pqsGu
7tl8vZL9GrGCHn/4me8ylNJMRSLjx2R25oLcCiIDnL0cS6Sp6yLIBk6XXBeEkiDeCRLLvTAxwxSm
CZOyjf9NXvFvRzQEZsYkpuspZjKuY/6+irQ9GrAOavlAJhWDJQZjeg4xJkqpbetkVwSJXaujNMZu
rPbNZJJb9/j3t/e3aoVPwDoW2E8oIlVZzL8XCU0jbIbE4wPK4dRlGGdqbU87LDMBg/apq1IoqpED
VQXhh2ctd9d1cwWb8D/9HDRyQE4AZDYkp9+vRFrD+XLqunr4uTdKu102ZFY+x/6uC0zNbRkz6S8L
glVPOdJFMLnl4e8/xm/lBl2MCaAmLXw6bNvCYu7XbS1hotFEjmq5Ia1RopXlqDYUMAR4ofS+nC4h
juQqsbTrhpe/f+t/uRO8MZWOay02IFyF3+rGeSobFEtz9RCBf1TFLZuFy3HCNJjwLkCxPzcfVfTN
VJJePQzTUxAIOyv/zRWgdP616vGIEBU2q8qVPJ7c09+uwZh5ZZvmfvVQRoSoimv1c4HheM3dO2Rd
x3a+99ACstz+KmLyHAuv4RwhhxwZcxX2rJKdYNLJlo0dObVh3McceVFnLwcCuWd/fqefL6woJKP2
OGZT0IZY/esFcIoY0Hb6keE+WAbePXlXGlvTTcEDjp4VWalzJQtMd4fTGFhO/d3Gjo1TjgS00mjQ
oFhh3NyHhEbwFFdm0yfTiQ4pQ79ZGQFF5w7jY8lHWbKR2I07H74HhZAzjvzjX9s/XFdZf2+beSly
Wn+sk/bMMFXhOZai6+bQQE4Zoi0C13VsfyeHdi6/YWndcMaIYrY443+egCWYVedCR67Tjp+lUIn5
sBbJFQRbzfPSJu5MEYBZPBu2nS28nbIT+kL8i+Q46tDV/x/Ozmw5bmRp0k8EM2yJ5ZbFKq6iSKnF
7tM3MOlMN/Z9x9PPF4Xsf8SiGfX33IgmLgUgkUuEh4c7Z75yBnKax66h+y+FNx5FtGPQtBhN4dWM
+dXUXsPVWECrIGp6SF1umWc03xgXKijXWyov+0Q+mXMLm1IJt0DpWmKWuStthZb5NvhoW7Hhp/xs
swd2PKQpXDmvmmkzuZV03KCjfSoCtZEGekGHLvED4hsJv2LvqarB6uI39R9YLGsmChoLkkwSs8kA
R0jw8dFE/ykxYplgd/J1GtwONz4zm9ylvOWglwiwmgkXiEWbJeQLFosyo/rKk5seFq/gPC0aTnjz
aCFkxh8QEMhZbdFYyOXcJUFN7rSljFWCEwACyAgrVfTuF9MfC35Pa/wwjnU6oMpVYPJGTwheMsaL
OVCARDtuwijq7zbyz9G7NayMkZHh2ABrIMuR3ULNahpIphDwYo57DpXxHrOE89LYBjoqbQqqudNQ
Jo2ScgqMx3KLu5Q2A4TL0cG/RkAvSP4uyQds2h1RGkaRwy2GbfHvuzCUuI0GTlq1bks0M2pA63BK
2TteEVTepvbeyDiWUDmtzIwgu1t6B7PDqAcMfPCQyUmbpzJal3D9yorZapgoZYTyMooGhZdK+Gpj
IQIfPyKVLe9QqpL1ZPrDwHgic1ZCDckmp+Y5CdMcmn3W1EGcn8asThIFnd3o9215iYRHSATIynCV
L5+iT2VjxPp4egz9FRLB7R5C/8vdM7AJUSyxAzZtBYXh7cbdFq0Fob1OvuznB4gBoZ3DEy0vaqa+
a8N8nxPu3cValTyy9ifW9sf38O7wwBSGYyMkMoFigX/LxT2kPgSLzphe6MEvlhc0ar38Eyhsvr0a
lUOuc8JmrOBY+/iyZ4zzJ8QBsknoEaehHxUA1CKR8/a66NuaRk1/2Vcfaua2/uiTpEpcRIaqqR2+
lYEaPYQsQK9yA7O30eJwgdEe8gZp/mW8TpOpFJnVYGMuSvPuhryoe+fGRuybN8xiJ/tOYil7wZbO
oPefYXWAs9/CybJCNu4uVURSThyBdVOw9I3CfsHHJki/mqslK1XlWIdsX6NqdPtT1I10cT+xpwQk
tTp+jKeEMg4yJ+fbohUo5Nh3M0t2BIRwIZ99hXJm2/lhaSFKF9dWBQC/XnVV2LsWJAsi+sxHaZJ6
qdhGVWYX/eJ8Pg/jm2HmnVq2rwiHKZR59gUUkXnlDEQ+dF9osA2D+MYqwzSEUxrTKmocYbrOSf/J
apMeCSrLSlqhnfk+apDoNUUUyL+FkALH+HZuNhbVsWypQjRI6M/kB7e9rRxGKtkyi3Hg8IgGGl5R
iJ++YC3c8QJbJOKy+cZu6CWxTsh1NSNZJhm1VdyknBCNc104kZOYv0j13LcQO9EQE8sDhgk4xRy6
OC+ml+W18xx7xUif2OZZ3Xe6ETvC6bTrR5YVcpVcFM7TTOnppkpXW95j7W5Wh3pVB01igGHH9wDL
BBCwzJ710JDa8gt1g/ZYdm2u2GLlQA2jYDvZ/sGU5bKsux9Ga3HnY4i+uIW0IV6wG33soeWV6RFZ
KcLEOy8KV6ZLOfUtgz1U8Pw4ARwjT92/Wt/wFoV4Q8qdxA1NvbArYeir+X5p5jUvjibeTtC8rZnD
Pjo0iW0taP7jAx2O9N41DvjoLUBKOBknnyAHXlrbh6MFT1RxrI/oHi7wO7hwM0Tb+dlxvzJPbJEl
Zn8fL/XLfIE8G2aGS6CIOq16h25nCDCG0TqGLw5dOlPzB8BJvrxsCQZcmAMQGnJIJtmkGI3FdmVF
fXz9yx0OwNlkCpDyS7byLkqvW4406ruI02R+sb3SjSFbKi0GPlPAToqJK5InsfX+6+s6yrbwBPdD
V5mXmCoNol5KK7v7YroG13UbdDpR6LZrOYb6xWFbQT4Ik+NfjLd1gQAGtlQTKC55FNoFTb3Y0osE
t5Fu3raXyWLq84xQthxcKvesgHMgsev7usTP3DiugB6Nem4LUuP0Com1tcQ6pHXRe7mrkb6y8Czs
CTf/AMkJ5nn8RQYlqoM/4710PEE247WQ0pnc7OX+hKoI1UjXSV4W+B8k4wE2sLKLdl4f/EmohW8g
vuSYh3zLph5oDEfbdcn+S5o9klLojC8SZh58pxRn0Oraob24na+7xpeB/vidXiBI3C7ppjIdRjfw
bADzt6dW35rInFelekbHeGEjwURKZtHiQmdEZeN8Pqdzi/0uymZ2ud6YVNSYbWjoRaR/H9/Mu4kN
tSIIcHyXWW36lzUEicaGmpLGCw08KWvJxPODteSo3udafbARR0BVT7fXj69rvR8F13dJOn3oG6bz
Dl0J4yXeus5lp/FbY7iDGCUod1UtLdIU9qAEpd3qeqSvgRAf1dMXHdrGvSMHxhD2EVHXHKySvygr
3bhtDXyWTevRPxJYi+DN9rTGY/pkxZgvbghPlDXxmYstgUr//vihzjKSP5+UthMABMu7RY9G8Jm3
rzZ0MXhUVM1fNPAdNnXofR6tlnbzY+pvXtPcQgPZ0M6n57al+Sat7H5oDh6WIDxU3J9FMIbOtoi4
J9LDomYegwp+2RoopwZah6PnGPRN9yAEdJMsoZ2fWm8xC+PKLxOVj3f+4Hq5c4OJMDnGt8mxTNM4
7jGZPSvBwlEUkAJNB3Z2/gLm0P8n2QJPAQHDXYyXo7+aDU49HgoRar2CU2tOFV2SiR2E9yO6WcbX
rR5wSvqhX8dGdwT5zYarpUCdfVUjp0ihtEbFyIsL5N1O0w7/A2SWzGYN2RdLwhF4PVKLg51OTz9n
ymMBoYYba1EVXecb0umgpP2Tdne3Mu7i0mxqi2QDIWsM2iaaK7tf7H7vThvKsYhAg5+jBvJ+bnoq
iTcaFoaXqXJkhW41yeKPIpEGIuzMUhlD30KujnbKHCGif315WRTISypBJIBE3s4iYi3Uf/qpEWET
GQfXrkzOl3wMEDimj0MqiS6MGH5UxDTFql9c3373/NCgHA8NOiqMofVubWIckGWIBk7PsRdL8poV
xG9A0VhdIIiqZniA4TW3s5ECtyA7vEAk1pkjR4M+EXI3nQIjji7w7MiGzDejxpBqSbWXXnTWtNYh
cynqVWf6V0OFHj1mLOp8VT2zStjLzKwuHodS3a7If2I+HJrDCI1wsBAyba6AAtg1kFpNqwRS5seL
+t1GhfAS2pbgUlKmty4L6wvtrXZPjfxZb1FkfS6vXAfuDqhA+yNfE/Ywz6scZsvqIUL6MpfdL/Os
y4DU9fyA+UBlzrfh010WNiNrKVS8FstvZTUYMfoBS8k15nxEXQfGPPPx40d/B4G7vkQAsOKkGBmC
lL6dibOhvLiOxhiVyCh1nINlUgR1rqwVkJCQsU7C6fvs+uiUDzjBtdT62esw78lNoCCazKEp8eXj
m3qX9VEbZQgkHqQE8/7I6hfkKOq6TH6Lw1h2ktXJHY575DkkEN8DtJla3PLSGCNjgiSIBEjb+Zzh
WHPzT3ikznLyAgUxjN6GauWnPjXk7e0bZRk75YaTAvZLzc0mvMUv9ANQ5T8gbiNV7T0AbYmdWYU9
DUDLiy4fpg491vMV2vhMCURkiTyQWJlWWA5QA+P2qvHNyH/Ea2hAHiE2/EZd98qRpd366Uh6WY1p
SbI8ze0ZTupCiWctt7S4vWBEWN4+LDtG+vHIXsYCLHpq9/AecH30oOVfxHzjgDFuSDnmq07gy84f
YHen6GucQABWvBwVHTes9o+vK/vZ/zs1lVTTXKp2JrObzfZdDGI3a4pPRb08r4YZLlCMMHRsi1dq
UGUOPed/CDzP+4f+TJMB1n57MeaMbUP0dFhHtiWw+9sp7S6bHdQcqc8YbcFWucoBmJHHSlSDTc+1
Qg6VDo7SHgQWzPElH+7iuLEy/GXVKF+aIqr5xYjyMW/MMbvF+LrjOpNFFxG/d66TqgjODH0clkkO
z1t2Pe9Pzx4dvpexy5DtgfpK/jgObhglDy7BaObcD7OzmJi6T6F8FEfjxm0EVCGMr1ZP/as7WNk4
Tq+zRRPOcpyyDXk0Wk9AEOl+3m/UQCCIB0NhS/44ik0fU8aC1N2+K+cOAPy62TZKbXR7bvNiXmHr
2Ydcc6+vVtSPuuikujgMi2/VPhAzWdGy/l4uADHuwbaG0XQ+UyCf0vW+zHrPw3oZRwW3ffBEA2t7
iUGVeYDKbVs49l6XJ4xZ2pfCBElCEiYk8dppo2dsNTM5yCbid6+8xUizcRMKeh5FTGSeESBOj45a
Ju46saN2zB9jiqm8sE0wVBoVCQO26LlwvdTKTvVEM9h2GAhbAfQSrFYi/yWi6Oz9GRWB3AqGwYoy
GZL0QmjQ7yDfcgBE5Irctoq+6HUcmrkH9gzjsE+aY4vqmeM8jej/0KEdlnYMAOTk1gYZw+hiub8N
MBS6E5qhSHAS0A7yyo1FHhl0FAosmihgyc510mPWIk7QngQSNaoR/0whg0iJF2NXVjhi4TWs7lri
G6fyLkHNzW0ZRNdqemYovDkH7Z08WmO+qetES2daZnSfmoTdtD7lGYUz/LcNv48/mZMNMQHefwy0
fpOv6TT6T43ZLkvyWxLZZd+92l6uuDp+kgOj0SBTN693FGuZmShhtDLfi8CVn02oGmNSlDaD9aiD
FIgVhExYuWetujXg/CPNa7u9l37O2iTnHsdUNfzpL9bz+Qj6afMgMWfLYlU7rsVZRRXk7Xrm6iow
l6J+pk0dhAjytu1g9diVKsb7ukXwktDRGTyKGNj8CBlDszaCnZ+FYgJaFEDCtS28EhstrhY3Vtgp
Aa16EVOnvrIczwjJBndgGnIIpXiUOIsSFegQQK6+JsMxKv+qcBO4HXdL05uM7kTdT8pIfSsHgua/
hWYCOIr7CMdQyobMfr/tjD3FR/B7ydQHqBpaWNnQdZK4nWFg9URBPL7Bto1exgOFnJDUh7wBSam7
IFoL/qw0JkHNi6GX8oEu4LdZVVBsR7sCXA9IPa2ayD9SpJ6b4QFPLbqz/vnD1S5aIzhEAzO2PLTt
5K8tcm2byxec21CiudroCK1+12Fc7DRT2ZwWR5V0dqAKcCbS7CFegtEmt7RXgjTxxg4iIdeorYu6
z1uTQ1ZDUDdvIKhUtN0m3CV+vBngPMZFaV0+dLITI1+GYTHPpWPIfhPHwQFVoVEwNfbOEhd6zxto
C0vo8JsGajQ6ftSkkEz17tY+Z+6mrPY2X3spUtktfbzDNUkO0p/XagLRSm+ACFb+XHNboj14bavF
4SXqAp5mGNkN4RLnvkmJpDk4SQQ5D2XA1sv+gzBH3FRHG5o/UsxVTgDjH3TdIGTKrQ7UTAPewv3H
KwEs7PJkA6lhQ3R8Cpggl5fBmpsMHrHXEOPYWVNFPHIyBVV94lRiBI49aARDRFFRNp2toIb0pFdz
CNcf8ZEVf9+1RCGjpQPpqjHHcXwcImVUJ/x9M/6WkVtAmiGPV1dO0iXbK+IMG6EXgCzIF80/wjuc
106uINVDxN9cCEDwYUI6UOFguZHAZlaUSdWmwa2yRA/bIIpcj9MI4gjBauzkQ2i9IklFYzuxyHXs
gWCsdMucj2rZR0AmqsCXzAzCvwGqD6lQ2Hswo+hSPrRzJuCFMZsAQWTRZ/IZiRb3mJms9s+sFOrs
Vzg+5euj7ePIpB4CA/VtXDan4kxxW2JnHQ99TKsgsgjLRIh9Gm2ky5BGQlGRXWROSPZfED2Y8q/N
DDn2bg8DlzKX0n0qBJWakhtcne2E11VZl0ddP8gHKGaIToxGT9V44TU0D3vc2ri0UtIVvRhCgwiQ
703r+2lm66uvuwmTs5fayIMEAXNzA88YH2LswLhMn9Hg0qER5bGtuGaz8j2voMF3pWB9RsM0Vtm1
U05s2VtF7Pm4z7cSzA6LbXJK7cZAQNhFeFuFkRWu95nVnaGn/Yb91gq4raFDuRT4Ea4k1zTNHOL5
TYH5OsohNHUXHSFsUq+Ri/YMndh0NGQOfrmflVnB1UU9w8wK+4QbkAt4POeuYN+pv2D5drvugzdW
Ie7CL3maLzHWlXAQU+Nkp6gSgrRD5ge2G0Z+ZqNQNM5h/JJOcxOj7pLVmJwmMJM545ttHLkAk3Jh
SE0D1fAU/b6sJTRYQ4Pa+YSjpoebXmrGRte9dh5CDmgP71l34KBglz+sflRxY1bN/mrf6sGEmOJu
3TGgpIRhFas7YK13myHRgP5z2xx71AMcfuimiHGvcf058jtK+2FhS6nD8b2G+1qCUuqFwyIY82EZ
PL/5siLo53nXexLjYzrKALFfMsX0f+i47Plb0l1564O7pAt0tzOFRxdScgv7a9Tf0GRHUHJcrabB
eC0APv3aAKblhFPKpnP8a+TZwmBARrytnAcVY3SCkNRejtKLEctbf/Kv6AC3EIipV1PWS7y/sMVz
ZZLtmWiIfnKW33ZjIbglAjnnuTaiDXM3r1lfBg82LohTjBhBjigkW74+TIpplgqCRT9hf5oKkw3p
BNCbqvbQJygmY7rdWHQE04FRrt7RaKAr1EjAnJ9YzV2DIe4yLrAfn5D+li2JZDAf7AONs2P1A7VS
tpGZZcl+wDHQLMszZ7LvoyTEdr3RklM0HGAL+uwx5bar1CyT/L6xDbelKx6a+RQ+DeQjzMlhUvK+
ssBrqcHPO0BkIMjBOwoVc5G0PKDkCJVo5jW9mgNa1B56b3utZppMAZ119c/GQIGNFShRYGaLDYUy
E1obslOv1JV4x5qDnHej7D1GTr0TTjXPyE3o0dsGo+eR46Y1x7ut6YNnmBioM0xzJbdjZa4gu/M5
5CgjsFFwGn8ekdVCkqq1zWNtFXA84edGkxMTEGA1jkuLawdZ8xUt0o0/yC0b5ugxH9HjGO//Qa5B
B7nvKDBkReJ61siC3osTtGnJxuRUhbWe0tJbwu9u3tnsTuhBYGQ/oJ+NZmzW9z6jai3J5E3ZQS+z
2Zgjw0Ewd+424CZcZzCgLp4bfo2U9Mra1/IUpB71V7y6ZAY7oP3Kv0txz+B+oc+akF47zNj4n16T
/kYNHdU3VSQd322waZWpn5mcRCc/Jd2NwysigWS8a9UIKzfIF0FI87Ut2QpinpYtZM/suxSL7PzB
IyRrq+cIjQMeo7WaiDuit1l+piMzXbQxPJOWLvGoyIrgdfX9YLhLCOV4Q/p+yv1Ms8+FQoRc6Xj+
ot/XWMCxgYg2Zi4pEhmhIRt2QkVS2iYy6OrDaabltxo+abIYvg+tbJM7gww3QpmgM5oUfGgdtq2h
TmkLefWveDYBkaJUilfJ5ABkLGfoKuli4QvMOwrRw41mTrM9nweZrZ//BbSbTfNjiUFql91idS4r
Y6LBGJVVhVLQPN94CS2IChJNKvYssZTFkS+B3fdjDbc6iOCKnpeJfkCsxc6zxizPVMuikm2hh/bQ
/tBbDAA2C8AJMwHA9HEZFbNcGcqQy+jrHbscZ49H3ikJGDFJANI2gawiOzVMbn/yIJhWzxNtYRyC
U13KsrP2YktRoDSDj+hSSf427gdkV9XyFiA7SfyiK9dpF0k9IkY/gJ/p5BFzbsnxVUXz5XyFtJj8
r8a2V5Z5VsrpPwa9HAO6lJjvO+B2xg67M5607tVNGrPPs873Vxja7egA1J9sIxjYHNQ4Cz9RF0Az
O06Yn/nign3ZO/mjXBa5StYOskSLImk49n30Zlippavkrz2q+whSLVEfqTua8W1zubdh+cBb0c+t
J5EeDL2ylVtLxbvfS2TB4lfMLP34ehMOfZahczUQiHk4FCGsUxLGWJCWEeu2IZLd2XhYgzbMe/BX
Yf/Nwb0qMLP6gX5Jwy8eVVfS9AfTv43mv0Bj2SzxQo4GYlq7b33vT5dvEsvucEo7RY7TH3OaYzDu
qQYlQEfsoghs4xxaroASARCYbLojsuZPRTTKq7FjQNc/Ea92QE62slN8mQJ/5iLM6o681a2xzQmR
QWxFaiStHIdP7BD550voppDYwEDdaPnuTJBY/xRqKQ/miAR6CTkr4BapVHG7gzOSa11Dlyla+8rL
7Lz5hq+nQDYOalLcbr/hs4EkKMvJ+5MAouc/GjOId0So6Ro5+Mc0FZhqcCNBDz/OJy6zCUqqVAHA
m/FOs6XZ+m1enRRdV1VD7TzNKcdMfVUgp5AhBpszND/oQpGZ0yOzhMHqRqOog4Phed59fBdvKxFU
viFf2wHZE1xsmlUdgSx/6nLEmIKyexxuT3FRCy92r46iqM02FZDSsafoye8n5q/L/m+xfy5vQzUg
Cfct2A7IT1yACxNSTXXpBsuTXblSnxtb12ekdQkAkIq4Cxd1k9sIK2+P9/3z3vC/KJlKL/zPOCkl
eSoQFoxl12GSo0L+djAgmPgEZiojGWVCl5+KgdQbTagUjMM08DjrHfwtJ2T/QQDCeeBFJWkjeTnl
G6Ee6Rwc/mDkZ89UnQl/ceRBIw9uWpQLsTE7k1Zj/0wHHQ2S7e9jHcTl9CXPK0nQNG80BVb0ymMM
HLX+quzwbtSheYTS8w/+xVL0LupfvpkYnmv09qfAKdkj9H6ZJ2wB5Jrn+ni24LG+3lT7Ll3ulXHI
X7IqPp6Bb0FxpgBFemoNpmfibEh0cDHoGFDTfqCi6VOiUNCB+DsRWnOsnJPAbU7P+2+F+UJ68/GF
3y1AZWJY6JDaAYtbYFxv37Y9BLSooVL9Se1Rlt8Bp+UPuoQ7ui18Bh0AopgfJu5f8Z6sfXwbl88v
3AqOdJ92OtD5d2yFcbamPi7n4hPdRztqmXi8BiDslJCIBUJTwXVVnmf9x1e2UIV4M99ZfrA6bJdS
LFUB/xLQaKc0htMboaVS9oIbFH5EsnsMsrZBoGRoOXd/wPWUssiygw5j0MohzKKVo9yN/Dj6zWqy
DD77x/d2OUVpvGAsFEs6tCiaXG4MHo6llHARGdewitrJlcMYkqTtU3SuYjYpXQ0qPU8iB/W/2aTO
M+FnCNSmVAxZBRFCirVw9S43SZQ1Ajj93WM+5e4GN3cfEyiXk/lljYfWHa9Ha/DN70XuSThjoRdn
fW9HOh9iNPRohAGGjn0stG6xV0Wv5hcMncupjGaZqwLbsylbKvcdQYdjZoKwH/qf/mmK2ydqYxA6
AUlhorC9oiVJckCTKpQmaysVt/nxK1NvKU2Ub22HgQp8ljKMqHeUJkKBSdDc9VPW1QVn89T2eKyg
hRoW0Wu8LAbO2QOWL6R1294JqJubUw/ueHGVUwF0nwZfrU2OHEFr1n83OL7l3xPDopsJbcremqBa
BCMhOr3QqyEV8ToO4HjPlh2zDwNtUslxoWwx4jp6x7JAusNoAxWiqUZL63iZBnjzFRhv+wMeBASx
f/gaek9vaUriI8eZTs35Cp8+NWP7EtT0MF+3QWsnCEmbNGRvzIcgIArVm4VXgDt9jelswpSYxj4f
SSIwZqcPMDLOM2nNnPJVWs/MqTWamCdIxrFE8a8WqkMc9DKTCzsRt0EfLZG8uUbDBQ2v+65NYKsd
QUES8/Xjt2e9m0O0CrHmIOSCZFnknm+3Qz9gh5upFH7SKHGzPz6hHwkx3G0PBz/6QGfcpK5VR1GI
hrWdiq0PLlzghUeQZ6McYyaqz4ze5g5CHdx74PRjl5Sl6m/mYsfmfN22gRf9qgh5WYOk7R96B7sH
HUiQhC4Ja1i6NADAZvdIMtio6r/05uMLdqIRiOxI92DqbrmtMqQJgVZO0tF9y0smXxhMvxjfy0jL
Cx3uhHZjNCVChvpiE0FyBTCFOfU4lwGe1787qhua/A5ehWt8DYizCTTRePHLP2w2MSbsgkkqyeeA
/D6SwIuPW+OMDUA54Y2obx67SUl4oPsGwZ/k0E5/t7GhMovorIyM4fTxM7ylRxCfwVTxaOvyaBLD
M+KSrzut8Jd8Sm2P/mYMHcSAPsKKF30wcC8kOf5/ogPfhIyqHKrJvrRrWxejRs2kJSdX5aMuKOoI
vt3jc3QEUpKF1oPobP+Cm3H5vtjGFK+MpiUYZ867+DyfWiFuzM1jmmQ+m2W5Zwt7BgHDGqLosx/2
UnnDpoom8duPB/vd9aGEB446h6Ouiwjw2/VYFWuCCIqVPOjWiJlNTXLqN11bpaUgPty1+OgAAvzL
G+A1Q3iiM4ROLpMj5u0NeMDHHpIG/T1MuvMO6J6TbH34xcYgyBrzD9m9G9Wlvf/7x9eXB/z51A3Q
niIuEV4QuMK7Qy1fZpdW1Hh9yNggt9+CYOyDU9J7ESAPN90ZCHLaNAv/YqHal1ERkSBnQQgTiciQ
OXfx3LlyJmcr6+6BzqKkHZ98F5OH17Dssu1OF9MrxDKc3werk6o260bSXfjykrqkkZ0J/t1mI4lr
70PU2w60ygD5nTq7FLRLV+vJBOSUojZZMofE4JSAG8GZBrpd5krDF1VVYUR8PKyXkRX0WCY2JFO4
d0T/l0lOpLA5rW0rexjCyTmfujZqfBiyYYfWHscqn1T2T++XWimT/BhpoptMybEhNP7iJV9uKQFj
zWtGcxmZMvKvi1RkLoYQsdw1e/DPdJ4UmW6oXefIbocBP37495dj56J6RyMkpFhCurdzOkuVooa5
qXtkSXyAsswWtNctJgLYwW1/neCqC7EMxhigEeYNKzlQJg01F5fs+2hpQ2LEe00Azs79iktcNtvr
2M9Sa5M++ql4SFZUkKxDV3m92zzZ47A1xYkm6cjsHtwGnsT0qNFK3VClYljrYCthB6C6FBEok2YW
1ehe0m5X09n1rLZxKHB14VPlYFjhZdAZh6gs/2vmXnIOIhWZuwUqqIBeSUTthiYsaB2ggmc+frFT
vNQ4STnLT0sppA9J3PHrwc6YqqtZEMAMxiDQbB0VYGTpHodWeVtTy5xKaeMq8XuH+WWlEpoyoWRF
JJ1ohh0QiqbEd6CNClZQuhfepsqQBr3Nr+RG2XcFluzojeMiOimo40oBS07NKI8kKhH/tEj1mScA
vUbSIrXJgqujYCPA6qJCoMM9oygkBfyxYnfYn4LOcOPhau6MbvVu+pKOnPAua8UPZwdnEDGdee6M
GsnmnFRMi/3zPlg6WdHbcbb3GGvgTBcL6sWptleNtoBrSnZnnzGfHRsGXBOc+MxBNStlIhUf0R24
4vZ4pszpTDCwQxlMv52kVVnXQmt3Fo2P9Awy/8yz02mBW7mp+1IEzCR6HEA4cXAUGLP5mwg5yK66
DQWQ74OLPeQrNf4iHVAsR4b6FuSbpwQbTc/TtbJsBtAYbWmIhB/QVaeGZRV696XdzOFDOvr9iDNl
k8A2oL6gtvB6D61oB6oIxBCq7kvqocgD4CaQda4LUNjS6f8d4lPqHwYKLri/TWYjCHmMTShrZR0S
KtZUPYwYMj3ETPGGVACbx7rIaclBak8QzCHPTHXTxZXUVSsgBSyG4ZMs6o9tr2oUnjE4n+Pcoy/4
WoPwGupCYVbAJQ1DRyO0xB9l4U4SmgFBuE+d2c65WGWM+fZt7lbuy2lRrP+rhMWJXEaSbYl6Xfic
7ZXa+jj+FzDDcl8pik/jZ+RxysY+GUZjrK++uy3G8JnuvZp9X22ulI1zWuZ76IzZZuHh3O91YF0h
EM1lxpuWonO1KUgl0/TBq5ms5MpoAl51TVZTzfGpO24nTQZgN2QvEMNdr5te/CAfcBbSCDs7r2At
3b4L6AAuXD03/b0MXCt72af16C0sWfx8+HcywdhRn50Cu6+P02DKNNzJCpFBveO2wW1lwvxyZ/bs
qXpOUygTc+d0ZradKRMuJroWG35ckaJGQFed1C90R5eX5XPcHc22VCMQbpFgk+NkWA8++eiizxC9
NJ+zWhIOW/2k+xQLVo82MLOglk1r5uJsaL/saOq+1PMgDIzfJ9VNzjHcty5d+3OUqmT7O3dXDmce
q3nut9TDpDUDuqyQNpGco4pr71UToF5wCQ3cF4HJTqypqy7sYVB85Gxi83UZiC6onWnVA4QMh69N
afvJsXZQuwfC34sce4XKCxaZjeO8FbxA0BoZoW2hzwJ2AiODN9deRdtss6bc4O5NU/hmCF8ppIDB
7wtNsP2hhX7w4pOSeAfPiQ1+PU9TDPHY5s3EkiJLayUKPfq09jb0ZvaNMq2igE20XGrFYsxRGMyz
Axb0SG9giuLCUmn3xTbvn3eudnTOugbf0Ajj7V5FiGDX6oqWaSQWDzpN3l/NP3P7vOv1jAKbvA83
niHbd0oaNbg9K+iEjsQhK6dAhtIit7KX7zWpYKfIuDiX8tDxIpXhafTOh9sOHelau3POAfX2sIOM
Y2bJEnSRiuC9ItAv1JAO7Jd5WbV9VBTxoWlS3mnYGj5OT21FEj8eKqOTnhiLIjzjvW/i9EK7ROko
HUgKmey5/D+9l+fq+/9MtnMD0LxuPet+qnL5fWcHLpCNkwGo9ogyLkzmln5BprkI6GFvBa4qGNis
mShH78ec6w/ENHOwybmmsZ+8Hs5w+Y6rrxsqmngMuwhj0ldLmEGxKt8lioZ9X2msAibfaZQKtHGE
k6hM7KTtQWqdxOkU9P5oolGw+sKGwUaYsP/P2gH8Zb/6HrvBJ5LEQQP4OaES8yhnQ+XhorFij6Qn
VQhFiHzLJ5JxltanzAhW87H1zqW2ZmiCPzu6q5LfY4rLFfaHTm38hcRxoDuti2KSU10XJRtqFhyI
GtKe3ZhwUuQcoG9koygDTPbEjNXtVwhyKoM2MBrxAOqiOKxy52R4cADrg7tT2HsXCTDApmaW8wTM
2C3wyF3LCFVZDwBw7I+jaSLGcxx24vo+bcNdh0BHAvq4RzCJHeAube0RJiA6cVsVHuK2pruckmnp
GNup6Gp5v7whblxvyDpw1BMdMEAwezyKBKzf6UxVx8H9ojPEQpWr1I53WlJoIGpAO1ZDH5QNk+Uc
4457UKU5XrToCN0onGPZMuk5lBlDxYx1pypbEWih4Sf7rJMNIxMGakyyfB2oPw9YH+xNO93O6Yls
srn6KrMofCKP4cSodWvuCSQwiSpd/YnEh3wiJ7pgoyVi6XzR3LCmncg6gp3FY3IUcFc9NWpW/n4e
4ZgFUcuAE0wBZt+d9uCp28ND2CGyW+jKb7zX2ZFugvuyV3719NzQuIbj2M4isbAHpDtQ1e+RLbxj
1PQPU2KVNqw6GEmMJJs8uNddVvJcEC+MQFSB9tk8xtBC4Z7say4TgjN2J3A+4HZ2Pdwx/y4YKty4
ThgjeO6Pcn/ZtQfX/HXIUEVAySCBY/jieKYU3J0pjvvptyieKkw/l3PDPyKMQgcjBRDCwc7oMbIz
SK/2kjQITVlAJGRMbURGXKLpg67Br70qJrhzEf1fyWHsXan46GaXbOegWYQXvP8W18O2fjZnHNtg
naWUEmC85TBqqeyed2u9xqDNb914HQTpVnh3GqzAtGbIMfdAmAJN/zabzkgWpyS+HcPEZjQfVpNC
LlX6ndToFOj1c8ikFkIQV/4aF8XAPnUmDujoNV8MmYsWRzIzRw+ybkHkhKYfFpedkqn51O8UIhpS
K/y7SEKWGvuotIj77D8f55OXGAXih8h70sQWKCRI3UugcVNYyadxVdyXRQM5GyL2Hs9vUi9e90qW
bjP5VxemU4gUHngG2F9RvLqE4orcGdqg3pL7rEja4MdKpuBD8m9QYEGJojWWEstQjgq2+Y8vfFkM
AeInoQ1c6mZUPdDGvWhZMowAMUwRnq/mtQlcTImrwYvvQzRmoHBDcRj94Gaz3c6CR7ONSV9UBzdd
HdRsPM7Uzn7Mz1vLYKI8kn+GETjOzfPHN3lZyaV8GwSA2I4Pc8V8L3m0wnbx/WZybjQxaacjLlou
rssE8jWDpSmME7IzTeJnV9ES+MHXZZiaprmpC0Te0iu77IDysS9H8/4AaQ6u8RUazraDTuQurtcm
JZ7dOL0WRoWFluqKBYkhIlWc0ErkXMBx99WizlWBjx/TOsOfP2Fk1M4tj855y0SflHbGS/gEoeiC
uTnZp0ElmxEQOsUYyR2iMLRaZOzwsuBLbaXE/ocNK4woPiK2m9Sf7V1HznOIuMkf/c4yflgjmwrC
VOeCipbF03xs8E0ouFelDw8chzN0QIwB6wrMvD511LJX3FlQanexrB5M6fuo5mL00QRB7YbMbsbk
CIlCMhcMXTV0DX1KCufu1Ew0GIZ0MNgc7nJG/NC6QHXRVK1xgGO3WdMNBuaQU6np9Kr5VBMG5uUN
oG9vf0dgFO7CcVWl47/mW6RosvVdY+zzYzRtMIIfWjsirr7ZRjQOnmBjrWKfAVMHe5ZK5Wmd3RRr
WEWfLMm64d2q0JjxQo+mJlyf1q4PnIZ26FRQA2UEWwyNdkLwdL0ze3rflmtnjrBrxT7yHGupvg8W
A3dJ5INqFNE7lFmvahqNjd/c2TQVsoV12KFwn6N/Y/s3aYBAu3nEw3bYaLTehrWIj+nU95QFzhyD
cq+oRHQ6+f9FbifJbmJSkBbQLq9ozrvu2mFm2m27EKeups1wnDM6vY2VNXw9Lb3fxtiTY8RXHdgZ
YX3elcgWjd1v8IY2WqPMNkTM4gXuVZa2qCXVvolZNwl2/n1Mltn8QfRrB3dj01lWfMiXqBipb0F5
oHKm1Tv3pCkNkpEX0uXRuOaPU9CIfNLeq6AlTXUsYPBKCRP2vA0bb2lwHvJGoumJRiCRYTdmhdm3
TYQ3/Z99IcVZRb0v8b2ZNgNvRfWsu0ZefkLGLguM7PUXSwwZiLc4NBgwIDBbOzLULpSBy8IYLXsV
PIJG/V/Ozms5bi3Ltr/Scd5RF97c6OoHpKOnyKQoHb0gSIqC9x5ff8fODVWJlEK6XRF1okIilUi4
bdaac8zzoYxig8TAygvL5EFDVgkXk5EwOHPg4xANBwOnyLymgtuhk94xZqBQt5M2Ec9L1zDQtqTR
2Vfj2FXU5notfMgysthR7efheK07edsSBmvaFyrXoOdlZr4M0wvErtTxCGTzulbd9g0/iw65nirl
bZKC1blQKqhXhx5bRLyNynh4Ctp0TvaGFY+44HStuQeDEJe7uurUbNMsrjXjDbD18dxGw5ntSyPw
qm0dhE63ibsJQepW69JJu/S8orpRnNkZfBW3j+P3eTRuIbtbi19EbrWlOlN6F6GFowamTuFcAQ0o
vN2ImtjlZFPnmBW9dt035jDiTDH0L5rtEVo+WS1JP72TEPtJElnTxdrjlBNzn3bNkx1F9aOi6elN
ZiokuSydiQjEp1sYENJUGBFg0ivKVfTCt5NlLrG3SYwmb9UrPDjKV6I3jQN8w3w7Y4bYoWsON47V
umecq7ZTlYgxqKT+8WADVfFbBCCAurzlqlsCk+DbzJk/EnKw7Onqm+Vm0LL2dojr6kNgVM11iO9m
T2SXdU+Em3EIPLXclUklSIYUDy5p5hUHlZ3DVqN2K9AyzjXkofCsAmj6oFaW9fdMEsvHoO2au5nu
/FUIfuw8a5suJb6pNQmRK0mSTcZlZ0+JieppSaZz1ej6yxIt1G2pt9puGRuShRNTB1tG3hnxFdr8
tXLH9EhqxfghN1VSJRUnuhkdNU/RJiX1Lsub5RJHlXeEupVdaMS5f3BRR5MZAM3VRy3uXqqIXz9m
Vt989MDaHVDcKBvqJMGZ1fQVswlFtw3lIsWkaOoSXkMm1bHqxqLcCA3+3pgH5SnU4/KKJEYqHmwa
jyiziUKqGuMwOqV+rRtknI3LsLymTVA+h3YMm2cOlG05pESZLQFBvhDUzshTSM+M2JpvF13pru2w
rQ5aNAznhKlhYwqWGT157CabuCnND5CK3WkH57jgKFqwU9i7XlaVSaY0AYnO3s3S4BtK40fPLvtn
jentgE6RJCRAD5i8CN7J41R9MBmAd8qUurdW6DiEYsYleLKWE6AsbD24LOaxzo/4bLckQhRPfU6w
gY8zmsA7NWCb4FUj74leYO4CSsb6ItWuQgAzT1NsKhe13uD+YrtzbjGc3JVljIUUntYjjJnFL5ch
eYoKcrw2o05gXW2NBZUSMjW9HBQcKuHBwIdKZNgzA2pu+Dr/R0pGwBUEAKwb/kzI8edZcXryLqvk
nGyEnjEjWtI7EIXd3chkQze+LQ49mCvfpQx9tBFb6n5AOmiabpR4iNghUz+fhj2JVO3fmtMVNxGL
tZ0y0nUmP9BRYz+kNEd0c/44kuyGKaD8FC16dw7R/mVojUebuj/s73TaK72TbhZPr/dsfCrlXOvq
1LuiVpefcWIZKbLJWN2wooi8Pa3NYEALoDMlRwr1HaxrFcNrgQbWp1mlPqGgmETQFrE3ZqX8rYQE
yflVE5uFz7fKvtpLYZEIqpiX5TLXX7CtKRcpWxpeLnO6Dk1jvOjjNkHxYVvkTyVu/ffI3HGpzZb9
EUxdfZcHtUpme5R2e3se7Udda/NmGwRKc+F0lgOtnwXxqxLl0YwmsiLNBsFYou0iq42v68nogdoE
bbUlH9MhLtTBdex+pmnvbvS2mYEDcoUv+iHXt2o5Ik1f7Pa+BOK26/UkivdUMVQCByHz+oWbB5xQ
yViCmPceO75yp8GAey2NmeHHi40rnBlJ7HPh1YsRHhoxhH3+gD2TKtu0uE+BUYYfUyQNrV8KiYrP
VaiOmpdY+4TcsoU2ZZMdwtKNv5h23545yhw9my36ATPoHIgoI7tDe9EJxQyIDSHTeMz3AP7qi1iP
iy2QLapgZkq6X1zFX90qqjcsfN27hkoaeDgzPCNQfmJD33YYa/TwMl+G6rKO5xu++EvS2vlLvWgF
zU8ogWVqMHbXRrejuR7zr+jRXaRm591gWjJ3c2yRiFOPYe5bY0yAsqVYV2Y12b5TqV9g65iE803O
xosYhHKKMcQw8O5u46bKPi8E7MH+tsoW7U3nnVXm0DzYMIggqaVpfKOEir5hEi7vi2YazmxPWc5V
RrPDOM/Bmcmxk60zmMp95A4DcD/qntmeWLW4OKShGyWvUl1PlVAoipfYhRSRLppghsRLLQpx0jJW
LSzU4k0MYZxVpO6FMX6tdbsoyRKy6rFiR1ZVWzsKfdL9qmRPGVDYz8myJwnBEYVDfHkAUncd9L/M
20xZOC7xo4NxlnVsQgYEv2JJphWLK7Eplf28BV5MX/hq1WOc8iki0J+b4i6sPwWWl0/D90LLUiDt
YNmPK+3cK6zCfFlrr7QuQIFu2hyq7ZbUwmG5Rl0TNmdNQHsDOlVYEZDMW2cXN0nedwTyhZ7VJbse
mF+0U9rGaLaKUgiCYVDM7qsKIjK4AFmv5ZiYUpZ4CvkG476m/V7cmWMdJJ87Kyy7CnxJW8b3wDwD
gmarKs109ZKm72TZB/AHJML5PUhZYMcjAP15F9hFZF9NvUOldJkD8hD2RJAycfnAN4Qdqp3ouK0d
zsTLiggxHyudrawYeScSWr0sxByheInz7hXgcNojkMSQYH39DqHTK5J/DIPS4MVg2iyxXKesDkEa
0GSn7pYu9tMIJCDYKuaipqReaGnxYaXy5wutcZLaqpDeoOySeAjgXPYgEZeRnGqt/caeVchs1HkU
24XJImUIA2dF6DrC41NFJlYVUUZb2wuo+rGD+rjU6vZuRcitji4vMDPb3gUGk19zw1qKavm4mplk
48QgSDlPNourtHN4gPBVcUzZWFQWEILnsj4omiDwq069klUrjAxJ6Fd5zoVEDHKcsJbKlkQk/25t
x6zGq3LUBZM8UkfREJbKc7mPWO0Q0ug6SCNYHReixMYuSJSu1fGEW3KkB2btIclvkxou97aQwuW1
erh2dgZNdM4wjAZFJgYf4gLPI2ewBuWcXp8RQ79xuDTlgd333Oi3wVA2BPeQb9Ykl+yLsaL5Ax1g
tbpYQiI4yI/CCFrhYoFDz0suMysKUO0tCsNI+qXckrY4NkfVFK2LwEGBQtE60BRw4I0+oMiAeJ5i
CT2srpGydoUbs45Gyr1rC1TW62zV5aKvFsJOzyNa8qHO7qDbuTEIx1cA7mFJyzJwC8vh6bFFefGk
nBVKhMg9Z7MOatQvSQwBS7CMC+CVg1Y2/QxoX1Zaa1OfJkQfjjLoYPFO1eNBOn0HXV9QQytlSvnW
LwzWRPj1pAFmLSIbsg9TlJXoQX3X8Mrb9L0sS7OaAmoelAstqSHyxA0NWLBk1lWSmhX1v7Xq6JxU
6quVlp2FKBvaU6RNySEf8Vuz9gnSZmY1CBaSr2Lq+L2w5RW0AulztwoNMLyl4nGshfrheZYEw544
WKfEUTRGYS6AM7X5ERSg4EZ26GfUaBMn7Bxwm1mT2wNuPBnu1j70avqz62FgjzKZXkT2XAZXbXqc
4IK1z6uNs/RiHMOrsqKlKhXzLca2nluAJyc9QkS4SXKojcZWPiYMC+qDCsG3YnT2oiTfYy0dhi/s
2uKnQlCGR/rlnpbeq1HWgxyejIY6fdvUifkYLWGSXcU2cPd9w37MvpNjSWfT2aehdqqrE12N50Cx
MI1GPv3bf1XS5Uu3thlXI8YgbXH5EIsrqmcdA8VqdF491iTFc3wSmngki6oX/XowDnjaEEvkNlAe
qTtueGutL6Mzad5LGbGUfk6tTmz0GyldW1/akzlCVoHaQBWqDiz3ohHUVabe3edzGeRPlQ6irPcp
qE2z6s8mQOV4I8ejFUUkNTYgjMXXwcA+LIc5d1HEBE5hVuwHT1ynyhsRfchL1KRplYtivTsHPAts
H6fPsjOqtWXIlTIlG345YSJl/0DO2ClCKwauYjLFbK+7J4e8QUGFvxwDVXSNpJ5JjtHrND87NGwq
L52N19ZCt5Fj8yYZ4G71LuMMEjoX2QbSZ0cECmSQWfVpGyKuth7kUAaYWDjr1m647Du3soCigkdE
XjBK3X7eteIX+1OrIyC0B1WXNNtT9xJfUZtm8aZWA3S5/naF7zQ5hpmSyuhJ30nhR3gG5WNC2UxM
P2VdiZOXKGISD8T0s3o2ykKfSpohg55PJJ7IgdhGLsDbjkVYyH7Q2wtnTDyA4oi2Hqpmbpd8XjrZ
dkviUYgXDMK3lkd7mGHZn08z7S5ooCkF4Jz1fJkmtrNbu171lGC2OB/sTIwElAbFmkd2UOfKEz6i
AjEAqaZaVsaM9KtvQHIYv3NW50D0dQdctExkoxRayPu2mqDWmy2NfSWwez63bkIx3NhjIKbnWDoq
nNI5NQROHUjoCT0jXgHkTwFHj6GV5ErGL1YfzQnmYC7p0DdnQVy0Rr8DGlNm2QXlT7duDlpL2hX9
aM+eJoiVds7Df4Delaq4Vh2qOcNFmkfCdTiAFkVi36NIACfkp+Qo4jtYe2KLlAcbZiP6OeiixaoU
i74RVZusyKrupc20stePRmPmZry11GEmpl7TZoEAU0FDcmVkD70cPOEF+a6hYwEvuucZy8c7+zTl
KFkrJlpJbQjZgApL5ElnvXoaWRKLT4VGKC7gBBuIm1WdumEBMkSulSppmXLyoktmY582hJ+WRqKE
9g3lUjg4xgB3lNUZeg5gchclZF++2nKSxJmdugivc07jOdsOClvKLbIDMphuyMRga7oNSbN10u2a
i7B6uTwXboX+MYF1lHnIbk9v8voYyxe6iIbOCK7DWJkWNEHwjsv6S6uhpdqVhMEM85b2uclZrCsd
Q97/OFcco3sm8eT0eJ3kaoSQlzzaqYfUKN/ZThtzrVSzEaPu6mFeQQDSE0cEolhGgEcRgqz1AqZN
IqRyFstMflb2jXhDkyASjbV4csQ0WzUnCmhL94RL2CgJqBxIlG2CPhAGEo9LdILs9qY3YrdeZRJr
H3qVCdH4FA331bG30h9W4JvSwh3FriRZp6sup8I5wG02TJWty12agqwybkoWfYTjFQnOCEzBTMH8
u7DMF3BbaZL1lOgnMgnE0kANQhp+HYJJLlFhA2QiwKRjdQStbcJqTE5niqiLijOqxJyYqdMyepUW
YvIkTeh8UIzYaYnhlkQ7wrC4L5qMl6pZtPDFpE1GzoiDh/HKulSwXfANVtO01eaiWT2TBUQfMpnN
VG+e0tQ68Qbk0pYiTMMNlIrMsplbHrL1mWkqXTTiEfMI3E0XNNDzD64X0GM4xNizTubwguUYqzLx
2kgRmZup4iVbryvob/GmIC4Qr+EUdOLtVUeGE8v3WjAe6nZqqjEn9Ps0t1FKF1qLmWLkuHMMdSlK
ZItGAhd1fWbWnQew/9MGpIUCeb4O+7HEYa4iS3IlhNF23SbNYHxbbVtgLqb/IXekYdkKfVqXRB3X
TE7y6ztNHpw8d/bEyb6WwL1Zc4ifYY4LoL7sJRVgHbAV6Tfn5AU/YE0Py6UIYVXrOFLe4M6GGHXX
Hqs5E+vTYJvlEwGAnNCReGzFlLMO2SiRxNjeqzDckHBKU3iWgDWxtpIriaDBrA6IroxRO69Oq+9V
HahUBslJl1GsMfLteohlnIy80PKR81Aoco3kX+lSFiSZL7r023+/m1I5GTatuPmqOVFv8hGAs4Ra
WsgR2O97YURFiMhUPVPF6xXbnxcP5aavwnEriDmms0UZn5KTCnRMymjlfTA6V9x0qW1q3FB4eKW6
OpRL7nUi99g7cShPIhjWP1E+ELdo1WghnhUTtNZakUvkgmuGFmgL+VLULc6pZP8dES4VHIB8xONa
SFN8JOW/DTR1VlDoNhWO911FJ79yV02UAFbBpZQRRoBxuEWr1ktKeEg5EI+6nAdsWdCgRnnK9FoW
IVhqjVpce3WeBC5CXEwhWJHucHSEYqj1sDlwvUO9FDuxNcRu0BxRR4H3JdgaSwNUAbwq5Q0QwkM/
iZsxM0TzYSUVbD5lhZGvLIl100uitVBSrMSCXrrte4JG+EyxXRPf5bSGWVeLgzci1tsKqC/CuC4Y
wxbJjRRZs/9C10KgjBj8pThFFm1Cw6WCubGoDjrELjDdcG/YjAr+wIo3yBUeW6gKJy7nOOlCySMX
u+vUTTYnq0xT+rfqiPwolmFSWIqWnNV9TVWDB8Y+lUakDnGFqMhVVHtSB+dypR+alZBCJnKkSJN+
qKiNsrwJlAtNxngBvmP/sypj1nmBVtupWiaf9fXaKZExibHtVG5Z3zi51pyQhHAeK65hVYOg+BDS
Vbl8CvBW18/IzNnyOwxk4vbKcpcaV6cymeSArDkAapUOBQu8tFWWFuBo1Kc3oGrUZdzU6uRprHrE
dqZMGiFYk0ttegpCdrM634zFrWaB5VJBECH9FbMplm6xjNVQyYqZSdbnLCMRa+I00HjMpUaRiXwW
XOeQTKbHlbOxYh3sphPju9wKuHKUXy81PgoxnUd1Ku66Y5/E/M4URPp07VJOtM2NLRMsNZ21vLVd
ITmrInKViK4DEFEHYl0i619yA6RMCAeuybjRLGrEvTGW7jqJ5K0unMjfqRQ/hi0gWju9dFKUiM5I
XKLWSDFgFvT3kK0WOzDiwsL93acrhUTsxcRaf93gC1c0v/Jd5yP1iLym7BLl47CWMIlznMFIEROA
hzU/ad7WkksVJp2jE00wqfvIVsR8uOr35IMsYdIEuXVcPABM4p5INyDrRAvJvKG07QpZanBct9c5
w3d5hyEin2+zGrK760vF6tI0Qjy72n3W2VHmwawBCSu0La7Zpmg7dIxLM1xoVc5aZY/brRlIxFFC
Iftcxz1nLIXGcCVV1VLTt8r9qtMajTz2kyJU1lNKNnViWdkM4lVdt0qGPYplQymDYNbBasVZrV6H
Qq7cSC8XRLAIcQsLKl3tBP+CXC7DbZlI8ZdVByQL4hsBWhP2As1yo26CpBKk1JjWb9t6MV7s21Uu
S2dZnFBoz5PaHGD7uxrR8RQNGZsypES8l1LVa4vNP5dPAraI3eKpozbGrTag9nFWvMSYp/ZSXC/L
AqtaU75ETkLpn01pbYplRqPaAvCDx158qpMXtHe2q8y5rhnKmKjbk8lm9a1RL104XWtpxKOwLkwG
iYpZ5EoKEa4QEQs8iPhM1e35B61c1qz2C4XkUIeOWJfALN5IW0iwQN7Sz0arc1g6rnvJVVMu1wfa
aYvf98gJw11Ua2aXHhnuxMIc5rK44K5qiluqzTRGKIYSIuoGqDwcXLLrOB5lmHP4xQ7rHlUJiS5Y
vd2mKRbRVUoKXekjdxOD+ypDX18KJ4Tj9+xR0+XtWwXPgQRrtFIa2hTR7PBmpkabsq6SAlpJ0Vr1
5d7Uhv0udzs8f/SdTkvRteS8qu6FOZdbGMlVnyvJNaMsHhZSdLkSBEbcC6a6KceinYdHJaLIy47S
LTRtulg0Yl0Im7DzrF+uK2T/k3WDXQz0nKiVLkGVRa9To7KG2jtpoSf3XYq6xj5Euj1YLhYnLeyJ
GXJAKvsWVeS+3yR2N9evoV6Vw7TFwbikN2y1tWxrV1Th+k8tuBLT3eoYXsDJWstiOLsqoDh0WAan
sreiGqVdtwlYr8uhRhQVHbyMnfiHORp647yYizJ7LHiMvlkKbd3HzO69YQ9rd6GvmeSzTTke6dRF
Odb9Z7Wqm/IGV1yQH4KB74eKykDRXfLeQfyydkAQzAM1v6j/MDU8W/tcD2b1UJXquFzqUGG2aZno
KOpL3WFdEDL8IjcxvXL2O1ze/VYdJ/RfRhuNF4012CWVGvZ32lWxFMWIwatK7D1wGw/6j76M5aUb
Z4va7M3W67rS713yz+K9mY0KWUxxqfTXCqkA2bxBm4ui349pAU6KbxXBmBrknKmF4dCtVWAEbvql
GWekTm7SDoSSISwzp00Zk/ST+DG5Uui3I8YHe6vyGhgY6k3VugqQGeulr0Tp4HgXkKLizvaNQVOn
ZTvQsxpvs9LOm6fSKlC1eENkjZe4SPtyD8hXL0iiy9SzGBwFZGfcLrcVUbrVeU3F07z2srZULq0S
DuaLy6BcvVSqbSfUQBU86l/yBb1Tuov6aTAHv0VmXlEZhnbwbGcjPScA5J+wodC+8q0VuXVSN/OI
CEm9xcQdddQa7SX2x94xyi/WwvJKWNwmqm1raI4sHDpaGCpXKGN0+wMiGa6M35jeXBrkU6RUg0D9
04SK59wyz0JBO519+pqC3iCHZQURC+PqKv5eF8pyiS9dCDHWjeGTS6WdzYFcIpWhsAQeJH5Gl9FK
kssu1dQT7vX0WsqJ5Ycksn/J6DcwOctP0bTF4ZzIVKKrs/YyktwYXd4w3oNg3kqR8jrhyJKnbJEG
kJ9OYzN8LR5WByW9uulLStno/0GfEBSjL4v1MRjqRnVvJ3MpFHeXdhrNizh2xBZp0VD6vbakRJXI
iE8L0X/t2cTiaNJqRrcW70X50FVuUDzHXWoHX0cS4jFIqoOa33VZZ8KVaIW3UZ7tvNadTn8l1fXx
PMZUmK1M7XSaQW326DCTzbuS6mLvgnlUwsnYgqUV9YlUMnLi06ok5CR1NBxkU8fFldUnlXuYpw5p
ZqDqJO7d1lofZvh86UaThtNbbCda4om1sWVJgfv21jaKYPncs/Agk8xGSDlscIZRL9gZXYoz5EnP
9ERTDmWbxdDh7p2Wj3fqM6Q+mjdcRk3P8KfgpZyj0gOGHcchoZWQ2Qbo1FOuWtWub+qm9hFN6QpW
NuJIb6rJqxE/zWOYsASw3HQP+KrZW90YZQevm5EnwQNwPITrkX5MVaVWb1ocVtvBqidaRln2d4p5
9RF4d3pW6m7/wuTTVVtnUWnAelaAd2eOOGjmRN0lRUSI981Qja9DTA3ujH1deR9RxbzJk8G4cJNh
2PWjx4vYUV82v1akFxfblmDK5hAN2fTSmEjKfHfRx3gztn31XIcVfJYZDdAWV7dzbDArX8JBNa+A
eBg0fsckmve6ldc3tjUlz8jF61tGt4y7nJgRAMXc+BhVjXLmBIzzOEbn4UzPtBEvNpts9QuyaEa1
rCq7T6zlw4uWm581flD2hrMN0Xqe61S/v+K8mC6AsUaoPhoPKQItCC5eWrX6My2I1LrW2eYVwL/H
RNtENLRrv2liKuSaPdiH0GGl58e0texzy1riFJOLGyaIwfT2eSlyFEihbhvQ0ujfoaPIgJDMOkYs
PVHra6IT6BYXTqan24QNEn27ujx38tjYJpoxXiVBqH121dL5AnUofomjtL9A+WjcjpPGU+bZwd6r
dBX9UmZe6GObupuOuv3k62rQXIDaKP9mbmNmGDAt/a1oZrGPQt47tnofe5T3nwP2Q6RRj8mHQvXy
fad33sGy1GlvQN3/oud69BjElr2xvDTej8oS3EcJ2h1n1DM6sb0+bUC61DeFaTCkxko0bFHY5fXB
yJ3461Qq2rF122japYPavKB9nZwtykYKgGakDJVfpSEjSwDFclM3+CDJXoKdlSlpdeN2U9Pu1F7P
8+3gFQZCUzUeDtjEx6fEYy+2LcJW3ehmMCAMmczLBDDztcUcf7mEPbrBaLaOWlFn+z4JCI6H1H8O
7i5EE9mNY3COdrMPd4xL5dHt5/AK2Gvr7ipWcHdjGI9f9aoL2b0NLh15I6naZsuJGEdDpJ5+UCdi
iehEJ666qSAiX3NYTKthsOzroctfMgXE9EPiDiR+8y/2rugPfIuZM58KRS2CM1UZ7P6jNyNmsq7d
cXJwFLL9Xjz7wXK5Q1O6Eb8ShwcA6gh6EazTQMXkpPSR3lOvKQPN2C0zpWB8ll0+3eKHSrtrfcRC
co48p9LOqaOl2vM8k0OQbFxvdK3HEJ9F0vuOxtvG2KJTMu62E/HZ+a2q6jm0JBSjIPvzbTortrcY
WACJ0EtuYwIBUBJ1eNxYD14A/2F+z5p53OZF0DvXk5qodKJLVVWvxjmktVsM+FgP+hwvH0rQI46v
plb7IU48PO7EGOiR1yBQRJLmJyqV8bMZO11JlgS9oi1ZJx2GmT6s1XMeg8z4kPSZtfwxzvCtThii
CpQOg/KCg0hFdd6HZQIhmTULJdeZcbIsrhvEjhlujQP9Py/T/w1fyzVlo/2f/+bPL2VFXSiMund/
/J+HMud//y3+zb9+5+2/+J/r+KUpW5QJv/2tw2t585S/tu9/6c0nc/T1222fuqc3f9gVXdzNd/1r
M9+/korQnb4F5yF+8//3h//1evqUh7l6/edfL0Red+LTwrgs/lp/dP71n3/BBPtBvS0+f/2hOIF/
/nXzOv7X5il7/VoWMcQg+ZH/+nevT20nPkL/h+oStKk5kGw8vDN//ReSQfETy/2Hjq/KcHUoSOzn
+UlRNl30z78Uzf0Hjhtapig+YMC7ggDWlrgW+Jmu/8PRaN151M/h+8Ar+Ov7FXhzJ/99Z3/MT3kL
qMBXQxIh0CgbKaFluT89RKULItcMq+A+r57HZGurn6Ly6oeLsh7yx0O8Bcush+A8+cY8s2ii3zIw
aG+BlkE8dW/EyDaqzzgbdqb3hBy9G0z/98d6h5iTB9PxJxHvxLRLJ/TtwYLYE6olTbkfkUhv5huv
3k31wdV8B2a3eVYcdOcPh/zV6elkmqq2ye0lcPvtEVVsb5VZmsp9/638Un40j1Ho//Egb31f8rRo
/7qIfVVN004RSj9gM60qGV2CToL7KnH9gWpsHlJQApyyhPH//nyApMh8Ts/C6fr2fEhixzlu2ME9
Uo2NYn5E1GhXFZHOrU8kyx8O9tbrcDovmuA2iayIxoHdvYeACadcWXfxEbnjzm5ujab8A37m/QNu
qXw+nBdDREzxLr17+rAFEt4VzeGxAu7n6jdqaG2Vftz9/rl7CzNzIa28PYp4SH64P2aNKWoOl/AY
DLtA8W3jU3Brs27HGVT84YTeXzJxKMfECAhRR/W4Q28Phf2xDyjARse2Gij0EhYIZ+8Px3jn85Ln
wxYDFCIAGQsTytuDTKNhFEmVR8fmq0ujeqIJuW+K8+mZ+t1zVEPvwTni659GikbITrz97y/n+8f9
dI6uymli+oNn9I7SA2MYQYpeRsch+zib9TEayzNE4y8jKRi/P9K7RLT1TH841LsBo+3QXGljHR1R
0FMCc+7VfX5b7/UrckMuf3+sX965Hw717s61zYCqO+ZQLL3PSdvYoCn/w/v0fjDiwkEwswAz2qbO
K/Xuvqk2SlIvazgbNuIuzSBIO6Dt802naWcRgTa/P6OfXy5xf1zYVQyADnyjt48J0j2jmg09PIJa
2KUegyu2bmP7vz8I7y1p5MyGjLGCn/XDuwUNEXgWlp0jLd5vCuk6VvIRmc4fHvmfbw6eKR1QHhfO
RQ307iiJW6i6FunRse6s5MHUonQTkc/5JwrzLw8DXIwVgQnV7v1kqMI1NSrXio4uybozklshppn+
cC6/ui0eXE6WFiZHcd6dS+tlbGhxkvPeNLv+FBb2YcDF9/v78otTEbhD2kCqqbEOeTdR5PVCPQeF
/FHLBJMCkJSpzH84E/3nkcB5c5B3p9LVOaUCl4Nsr28fjDMdBMin4dbYmpvw7Pn+w7KZt9hjttWF
edngejzql7N/9x+cJystLNAAJ1h7vX3+0oY6ZqS08REzUYhfsLwJi+4Pw9Avr+UPx3j33mJaxiqq
1twxMztz5wlEzp/ihPiW/3buinGOC/nDEYy3ZzEns9JFXRUfx85t8JD0265pku1/cqlo5wCftBnp
3o1wY0vHy837+FikzRnBzUtU/IFS+OsL9e8jvJtouykp82keOAIDHBK1TVT84UKdlog/X6l/H+L9
msTpvYTOanxs9vph2tuHZRv7D/nG3cavhGo49/HHDy/OYdzezP78PKp+cO9uzJv/4EriYsVXjtme
wNK3t8uKxqFr1CU+9gQAh0u6BRHyh8H7l5fy34c4zYw/jKthXJdKFM/x0bsFpnBoC2X/+3M4OVV/
upImwD2eBYZv7d3cStaKk4Bl4uV9zrb9IT+r9u2hvKbtexM8OLuXvy/OnC330b7PrtO9flbuKbft
Zv/r77/HL0/0h6/x7qmket6GcarFR9c+Fph87dja/v4I7xiO69v1wyHePZYkry1jkTrxEcnvIbiY
XzGD1/aGpLpw52zQ0mwJW95Vh6zfplB5YcnchvvkD4PlL8/TgkXLGkCs3N6d59IlSjxBQzqGdn0Y
+zp/UiCUvf7+VMWH/HRPHYcwI0tQQk/u5R+emg4hBut4Oz7G5U1gJJtMuZx7vHWYaX9/oF+ezQ8H
evfwaCBjxnLgkroz0iq3Agj1p0P88gEV6e2myX86K5i3b9kUFdliMDMer5/zi2yvXWqfwskfzpxd
vV02xibfFpts4+6I5dpmm97v/bvxDDjx5dl/MMewoEf+AmCBb/PuZPsCU36EAeZolu2NkeQ3k1bu
fn89LfEZb++ca+jkHrhcVOtn4DJe1HhJnLQ90hxzXttFGY5aMnUAGAyjxS5tjtPfQ20t36ppzD7P
i9U9tYh5P1bmkFzbNErvY3raF5C2QhRgs0KVu4Tm/uLS82N0XAhW8POkq697yrLfplCbXwY7x8Fp
0zi9HlUr6FnxaMayaVzGBagVAGWwMLTmA8EZZUoihVLc2ZBFrnU74M9Wsxgeli+StPw0w+7k1+pM
V8/zWlAfHhDCG1SNWe53KO/ulzqPrt1WsXFwT9hNd1Nn0VF2s8bpfH0cgtyPG+r3WzMFeeN7tMlI
+DCDRdj9tfLz7KoQF5FWO6qfQI5M8Ky27rff34Sf1uci/4LcAQH7NXVbffeK5rgBijhOhqNuBTdz
dV+a1rdFZ3Qwj8wF/9s5RNNIQ7E0C2c6c7H7blBa4hgk9hSqHEylaNrhzH79/emYYl3y5pnSNTbv
RHpQk/BMUxUv8Q+jgYpLghw8M35Acsb9mbus+tt2R+MraXFduyHfXb1XDKJRfAvjiAZaz3IumiRK
vmGBDj+gY2JJpdNnarCrzlnzsQ8HJGfxZDqPQRew01RJ9/0auHr+QZmm6htAKPWr3i79lxlGkucH
AQYqus9TO23y3q3qnbr0yBULVO73dk3ChA86VyO7TJvCy9DS8zs39aaPruiVbpwEfxf9VUKtdtgC
IYI0aVVcA5jsMj/LtdQ6TMAgCfVlgfbHqNOfLx6VP5udk2VT06Gi9/biOUoNPR7/y4OCuOtadSvT
V7UesajAdxGVlXVfUGYrF25QqpsOUfI93LsXdAkjkbt2efj9vdTF4d7eS9bypiidob2koPz+61Sl
19d1mT6k8CD2da6hiA4C90whVHNXdlp4Cbc6xUThGMemquhEzAbMYDWphR8JLllbu8NNQ1DyBbZk
dbOUGTG4VRjt0ZEWlOFG5xgEGTFqc3ltBHq/BzuuEdlrzReMSOW2HdFdDJnjbaORbpuZdMafxkCx
J3l7jo5tUK1zPYM9Hpvkt5d87PDaeh2WJ8/JxCBQmt23wR3CFECFpl+iOTD/zrHvnBtao4x+SfP2
biQFejhr1K64JexTf8Dm1TxhVp4/LGkRPTKvaA/tXBm5P4caONm5HKsPHRlaxgb3FwSPTTWU2sOM
0PPOisFooI7tAYDhtcZRXQcBbWkvdF/hQ0+fo6ZtHELWivgV/EdYbWzgJuomUuiR3UKKG2rCDZUp
83kHwtcqKL1PSpp4H6K2t1Nfxf2Cwjl30s86EIkXkHoBXpuqUh9rKpjHEav7tZ72vekPWI+3QZYS
6PmHifunGiwPNImlbDeALJM0/74xMTs2QWTD6D30qPMhsdpJ2V63KM9jfN398AClZY63NZKIxAds
GhUbUBSueYAzkfawq4P+8feP9k9LCd2zIbpb4B5tMnCsdwMhRBq6jP+PvfNYjhzJ1vSrXJs9eqDF
FiIEg5oRZGZuYMkU0Frj6ecDq24XCTIZ03c3ZrPp7qrqSg8XcD/iF6h/HdU0DvY8FBhtyVFw5g2X
PhgGQxlCCSp0/Oc6+xEDKRI0pIqPPi1BSHedDsBE6N0S38akQwols7xsCvStL+N4u/g43mAsnTtR
M/mRHQ7abcM3uPmP525RCQLGZSAHTbr+9sQXtAERKhryY46MyaZuC82b52w+s+fvIyn6FYj1c5NR
1ODZWSXJWdJIIaI1xRHhj+YQ6qJ/DWhBx1+TdLmckgc4UNmlFBiqN6QC+y4g85AFWuZ06ph4U4ep
ZaXMOZRyfLPgsWVQVwXFnbPk3mzkGFXSMdvpuq/tugYxsJ7+66HVqsox46RBrlmWPN547Mt8JT0T
V78LnJa58WJLFJApc1ir4xOgP1MZTVUcUdcK3EY3BKdBBcg2Ei08cwm/u4MZisWjmMYpopuwuoPb
uVN7tUIsxtRbuL9+rHtGKVr4JSqUk9McW+s+TY6W5Fsw0ad6/x8elmX4BWSEbCI1Km0VD+t6WviT
3pZHQkLBGfXRvxbDqDvTEFqppZEtMQyNhSUyQTGZvtjbM4m2qQgToa2OJXptzoBYV2Qnczt7SaWH
WzmL2o1KQeMexrTOCy9d1aCakcZRBSAS6XSRYZZlA+SXLlKcbm2QqsbvSLBiB1T2aOfEr0gjZRlY
PtCkm7HMR/fzdVp2/M0zQk7LQae6JkH0l+TVicDAOxfyqK+O1tjNjqTVWF+LVuBojfYAggTFQqE9
s2jvOgwvQ+JRsAyLMtxqa0LFD3m35+qYwIew5Ujyd+h3Kd4gIUzho32CHUxEopmk0pnj/9FkUcw3
iArQB+PRfLtbrWz1clDN9dFKMgmdlBaIaDPPqafWeeliSdM9FKZcnhn13WXKfA1ahhJtL2arLB/l
68iyRlaokZQaWe+idaYx8h11AkT6+Ua+/7RJZEn8LM4kUay+urbo0asIXsTSEWMqhDfG8Lltl/do
QGrk85HeryJ0O+Zk8giRgWnLfF/NB6WbvtRDTTkGENhJYWLf462HJyxkuoNxGm6GghKcOTTScire
HlSOKLqE9J0l4HHrg4oLYifqA0pwiDkVnirgB4nss235jau3w0VrmQcp7I41ojktpDl77FGago9k
L6IZny/A+w0lr6UcLS+fDlHmEg2/WoBaadRIAb19DFtaSlJs/B6jrjizystZXM2XPh9nBvcDk8r3
apUxb8waqIrBqTYqy9PlorMLOYhcpTAzrwePtP18Uit1yuUqw7xoacaT1+GmpqwGNCfVxFajNY5N
pH8rKmUbgN7FTiO8G/0HDJzshnpPjt0lDrwSol3yBj7imU/l/aQB1/KBYg9jUpBZB7UUhEg5gYkc
ldzSnFye5ouJ8IR6fAEAE5jpmVfiwwBPt+h38+KLlrwuNGXAbvmUFPMYRuIkuegxyV9zUAy3zQIS
ttHFy+9V6GNw5pVRmx1BLoZw40ep+rPl3T9XyHzfw2MTcGyhTgrMgLO+uit6JLNxgI6tY6JP7aap
qsariLcUW6gsATU4Q72hECYcAFnPV41Cml9is/D0+VF4f77pl/Jmw75nI/APenu+M2R0e0MrraM+
Roh9BgtNNJV+fz6Itnwlbw84zWyCVcpvdICJEN6OMtVijaiLmp0w8YSPN/QZp9uM211Zg1Z1UNtF
unsKJXXbqp2KY1hlIAWV4QpDLzWKdbvOzP4ZDDtSNmoYjoGL8a+VOmUk0+sigb4R8XjakLMnX+bM
MDDw6Epq3CHgeHxXdd+8JUXMnzCNwbOe3khtuYM8Nu6kjcltTGp0I8+YErstcgmk4WhQ7eUuDhsb
UTThkUQevbI4aqyvmVT3A3peFTAD+Nhl5gpJJdyr9SyfCmtG8Km2chHBtNDP+WV+2QVuLsYwrpo4
UqAiJpZ1s4hSj6DDdEF3wrK4T8VK/Pn5kn9w2nEzWCxLFY48i75a8lDp9aav2vKEoFC3qSyxdICW
CSl0CVNx1NjKwACmxc6I4wutn/pNEJfJqfJhsHz+S96fMNR/QQUtfUqsGxdw0usbFO2DzChxPzyJ
RhocoGyUNtCe+tyV9i5Hpm1I/g+8FrDO4pPzdhh4nKKElmZ8GgIDHn8kmnjD6xkVJOQ9NdVPdj68
QC/qhPBe6oDGcdAa9/Opvr/STJ48SthAk1BlMJelePVY4OaiqzM61SdkG6wrmtnjaYB6cZ0V1lHB
3Oic/eMH41EzR1ze5LkkU1ze0VfjlbIpJ8U8RidAzYIrhEG/m+XlPVzApFoAn+Hz+b0HWBANiCbp
GBf2AuNa3RYUGgSQpOwlxJR2NzVt73TImHn4TOhOk8OimCBI2JpV6PaIpcgGhL3iCn4v26qJfPuI
WMjDMLbNPgT8C/pWVc78xPcB5/ILeU3I58ge10uSq0aITmUVn0yJLdBq9LsnhncIONUdUiqjM/Zd
dcqjs2X5D845XVZUYpeUHeTc+gBWUFshPMYnCmfhbiDU3VDfPNfw/+DpNg2QYkhpQzGkKrt6NfRQ
HNXe1AETGBTTEECXNnRJYSlSsNgGyBBuyt5Q7CTRAXprXXKhBbGBXh8Y9wHkxpkTv2z424udrMsA
vEH5H8yNsbplKmmsaiHPk1OUWTdjMv3WzUUyNPiKs+91U/TPnx/A94Ev0aiqEYiC79HfNe8Rl5yM
CAfm0zBr5UGHwHiP0jCKZ6N0ZmLvU1rgjyTQWG4BXyNkePtptSh/ZlA68xOuPN+QCGxvLYwDruNB
nZxaagZP8pVhn7VS40ZmpJ+JOj+Y58IkB2xpYdBo6quzBHuiiBI6nSdjNsQLOJw5IGmsfgy4Lmdy
CUV8H21boqxQ2AeqAl5g7eSmlzI+8pZfn0o+0XIn9gDhRbNS4VvEDTx9FWS4U+TK8G3WJkXc+gKF
Ubvq4uI7PK64Oxh4f2RbZOTkzC1nKGI2zDFw4GYV3EI/ngNPV2Z5A+M4pVURDfUR6heuOGIXKp6g
5um1HrETrowYzXepH9TfeMdou14qa/VCx374+5j4KNpFokFmbaCX1ALf73Kfb5mIAK0fM/pqFd3U
bY0B7B/SweGzKXcqzZAuUm/HblKfMUuzFo0HM/YyXalrp8Wx81IpcwuzrSaf7v2Q/5/dU2i4t/JY
OaYkOzC+cNs6NQHirzmfoxsuOLYLscyFFvNIeNHoO+JZZCta2epOP6TGQ4Ns0JWhdRo2fHETLuKf
sq9c6VWeQQKjELKbSrbBXhod1M8I8fZG18kXAfXWY1EJ/m/S8GSgm9CJBm6vQv9lluBW2rOWpF5X
dOIMfg66uhMh6pN6IpAZjEzEBVogdouCdyKVQ+kERRt2Djp4BDRzO4WEucVgbHG6QCVBjmhSYCsy
zTd1kAhfK7MVWydXpb4DQFQpGLqO2mS6A8w5+j2Yy2jodjahbBMxqqJLISzx9Nwvn2bN12Vv6klz
nZF902+FqqBrUzaxLNu5JXYwUKwygZiCJIPvJqGejjZEvvyJmxprDPgMqWGbvSS0XkFFzLTboZoO
KBBazxFl5We/V7OrCX6fyB9UF7qnCUFe2eKQzaoNo9GPXPRvon2ETxEwU/R4TrwRcmb3+MuQNRq9
cg2RWkICFYFo3+Vg5F/TuYs3bUHNXBzHxuMKwO2uFqLjbEmtE2jR6MqzqgXOGKKjC9VxvObjE8sb
HS9LxTboR+Q4nhsJSk5ZHd1btPQeZDHEmz7X5+AihIZyBdRp+h7Piao7Mq6v5i7Wulm0IfQrMFSQ
LNs0kEJ+mVrmx8jQi8GxtnyLbYT+eIeWl/C1wxvoa9mZ1a2A4PmvrkvTy1rVI2DCgVocRrGSLVfQ
m+C5apvgiZaloLtmmYu3M6BmNOWa6KQOarKVUsgSbq0A5XPI/rJHo0DSudKncGtWZdjZKq4+JhUS
McocRCumxwInsZwlgnjr1CGe33Bqcv1isiY6SyNxzVPclNV9kcjit6qpYRZMc1TfV3VtNHYN/ySw
Z7/Xrqw2qlsnxsx1U6q6kOO4oXo1XKkTAnP9dSlFg2ALedCWN5E0S7GtAS1jBGR3v8Ft028C7C2f
80jv+PYFXUkv0gQ/Ebu3bvrc1L8gTzjDatAEiVKIMI/f6KJSOZjNsbQHPVBit05T3aKgJhWV6wtJ
ry/OR9PPyrTaQz/G8s5sBpZhqkInaZLAHfpIvEwGUf8Z1maeAxvtlCdRmYcbtoOThzigpXkjhD+k
vYJCeYz4Z42LyrVlOhFk1uM8EuYfExQDB6dprfnnKCXSTWda6U8kCBEdTPWyfLCC1DiKfjM/G9qo
0veTJc1p8z7dTjCcMLVXcgrFVTn/7jXdbjLhGq/bPVSfaZeofvNTp3viqllCLxI0wFOgwhl3ONhw
Q1E3Ua6EgMwG/LhfXWQJ+k6kd1FN2xHSOTpSQY9UsoyJ0G8ZdbpborXhIfCxXIP7PF1Y8KMCdJx9
vFlGqoQUs8Jq+hWb1szyVZ3qs+Tc+mUhj4IDOxedYbTu4VjB1apEFN60OHDVmbPHHRfJ6G9rfXyX
m0l0KQ6wa132LjftCHu9J+R7/elMEek9Bo+EgyItETmAUhKgVayqqjg2WZ1Un2S59G3UnfW7oVW/
Q+CvrzXcxj3kKnNHqfJoGysDMk9ZhnRyZqQe7yH7oKPzXviyf+k3fn+FXXW64+9XNr3X0J4Df9yR
0xa495jStu9i2RtUFJQmoR/vs1rR9yql1jNByfuwYClbKJisW6KhUT14G5TEXLXjZGn1qYfCaydT
YTlRKHQOrLJz/qdLfPM2sHs91LtIy5IRwg4Eoz5NXYgreDRorjVjvPCfxnPIJVBUo/+Elh3wjrcT
GhcR+FzU8pMvlN+H3upuAtOsHEUQtN+fj/TBfECpAKXXXtCy625ICTa7Q/6jONVI99sjlU5bS9T0
TBb6wSiEUUtUTkRF+XMVDkc+gtnIG5SncOSexU+UB1xHwPnzubzPcSxNJAq2qGu/kG3erlobt4JU
JVN18vUmuwgaDd6xaaYut5Jvx6lgud3QT7suwOLj85Ffyp2rY2GBmyWPJyiV1DX6rh51JQmmtDsl
1I1iHFRkNGnVPPCSTtYGJLsNTJx8v02R3EQaWrdhOU6DIyjZIpzXNDfoVSZXshqjmY0ExICJgzF/
J4xr9pPRGD2WKJjYw46X62KbZlp7YxGBGC4LgsFFO9TRKQ3afHJkmdSqkQy+A7pKabgNzVFHNb9v
Utw8Rto06AVJwV2np3p/Zv3Xu6wjk6GBgqFMwTXGWrxd/0kUfBrnffWY8FxA+VYhmbdgQT5f65dM
7vVaMwKHVVWomtHcooXxdpi5aLUWh4z+sbC/uZg52ujfO4ZT2r+hLTpncR3ry2U93Ors6noZ+SO2
0Y+ig4apQ7zmRJ7gcaEzVuxdiHa0+XyGSxazniC9BfAbOt8lx+rtBIkGgPiowfCol9ZNqxCeY0n/
nCbdL6EpzlR/3+8ZtYBXY8lvx/JRrG5kVegf++xS1X5E8fHzubzAAz6bzKoWI0s4yeD20j8eLLuy
Lbt1O69398+qk9qmLTn3obPlfXHlDXLUrmifYWms6wKkcCJdJ8hwy3qiC7E6LfBBCh0NvfGEsJco
OaiXoishTqaJ+Pci9igheEoFOY9bEQueSMbqK5mQhNRGfDyg/M7aTSo2c34mk5VWl9XL7+J+JyCm
Z2q8g3eKNUpxQlFNJz+Lxi+d1HY24g25ZwjhvEc/14dWq/j3RhEpNJQsLBIK2cdQtxluUJrUN51V
1zdV1d8NeL1ethNWdOj+Bm6EE+z953u4OiMvPxV5xaXZhRIOiKC3Z2QmySS008eTNRuC201IpOMj
eq6ysDr1fMoA2nnEyeyh/OnvnK7VHlmhvjNOEwH3HTKXogPvvXNQ2DZ2vj6Uf90jfxNNb/86gyve
6+ov/y85rjflr/yhrX/9aq++l/8PEF3lBQz2v/+bRvqO6Hrs6qT5r+/5T+iu0Y+i+a99k/JXzWvO
68sf8RfnVTCkfyElokNAWQrIKmXk/ya9CtBhqaHTwaCaTiTJDv6b9SpL/4JgwavPa4CkAK2sf5Ne
+UdAGGkdgvYjDsVe5D/hvL79kDTCPYKSBYTJH0Uncs1wnIRJ8MN2DjbykLSPU4YNjzQUBVqyhNgQ
wn73dVw+KlLx/dWi/X18XhNh374Lf49r8QSB/FStd2hj6O75UApisGHlZFwrlBpD1XEBdOWk9p+P
9fYL/GssAkEaFgAGDKb59gtkKfFIgJKIM2yQOGYWBRucZWb381HYkVfvzl+jYM9HfY+XnM7b6v1u
GpUaksQo3KKZ1zbZsDFQq9g1sZZfDIRul0Lhe4gK1c2Q7T8fe7lD/nkmXsYmmKbYBmiawumaB6kN
XTCbKWOPlJM8I1Qva2G+KsQu2sg1Omg1rNwz4coHG8jbTpmWounSxl8W/VWXQNF8HEjFNNgMfoWj
bC4qLG9M163SwpvPZ/fBylIpMShPMzmdi/TtUJYVlvUgCALOFWV0K/ujSNaQR3tfM5IDHgnftEQ8
mDM1sLTVrTPzXCHZ/lpbMDrLLMEM0Id5O7ouNAlja4JHJc2ksWbMWzTiMeboQ3OXDVLtKvJMqQk7
tw0qyeBR2l5w0XW0lTn5Ymky/5IYaWfW5KPlB8eA8uCCr9PWnBj0ucKmKBQiKRWFZL2aU4fmPNKk
UVedCag+WgGK8UBDYDksl9jqBcOReaBdHYWbPrCKQ9H72nNYmOm3HIT8qerF3rX0wSnFON93yaVQ
ZQhZgHv3omqsNnPfzneJ5EtnYXZvn7yXjYGwj5S6uVjEUQx4uzFNVyOJSjFtQ3OoDh38ZzN7JDbB
fYaWLgLbZmoe02CSrhXEGQOSBoqJme9DhC9wJML6Qnjq9JF/a5JwjkHUERZqnpfVJbIcm4nGvu+2
SCE3taleRoHwnCWjgvFiiMOQOITyvpf9/ElH++dsE//992wuwBje8yXvAyrydmqJUQAg1NjdOjSS
DXYBlMOtOGtsZDlGEc2xEFIBPrLQWkGCu2hs+FABJhpi3ZiDRq5heV9leLa24G1L64mmg44iNt2x
0JOU6RydYpFgWN0/CLsvQBMDEAht0tU34ptdp/hIFHpDkmuHfPQV+tg0cOxMq7NDHBbSPXI5UuFU
shqcQiUmrcxS8yLHV3pCykzsHjE0VnQbiWAhsaUKggKxX6swH7kN7AHtQ0cFBK7YrWwJlTPic0/h
VoXKXszDLX9CeFf7AdBRoRiNA+o62m00Wul9lGpOkOabgNZt6/pdq+Lq0cgXiwTEPW4N5uhIzTj9
xy8OiD6RpxkwFdppyuqLUXqt1wJF9XF5ifpTWiIcl5sUuz+/F5dT8PbWX0ahFIXBoUFjabXqJWaU
vmCJvgdiunEHefqFRKV55v5b/pB3g9CK4/YjrERI4u1RJMhGlBiHME8adGyd49n4UsvguwOcd91o
kV8AE4Ewd53LZx61VfKzfOCEtdxalHLoAmIo+3boOtSRIYoVy0vqIoAUoYUG3QBa4Z489YZgowX9
TdCyJHLFSZx3xZiVGn5ScomRmmmUl2EiTj/jxr+shqxxZd8fWyr7aX305VhAqt9QjrMQlJmtI/l2
LyR59kNPBfVGKa2Y9k7ibz/frw+WUgI3uyQB0J0BSr2dT0zNdorkxvJ6lGkpYE7Qqodktqe6QavK
AGNQh4+CCbD183Hfv5/0qzTawqSq8JPXQNqxVKqpBDnrhSWCiOhQWw+lVt03ScttboxoGlnqNXwp
9BSx4Dsz+IpC+rKLEDrg4aPsohiGurxkrwIFVNBVAYSw5RVJ2W1bLLEdX0ABOBdKYxsnVX+TChk5
5DRgzxQXPKeSlmzmVFRuF8lFr8rNx8RA8XDpmbgqLQ8bA598V2KuhsDtUDlZPchuKZa/AhpmqB7V
39Oo9K+RzxLOfNcr/MvLZPgQuJjBNZnIXKyCvABt7T7sDThxgWzczwmai75qRYeQnm1rT0ONvxgJ
9T4COOgiS23tR4zGb/26CR4/39QPfwpVYNkgimaD1lHtiPq1EiUFp6mmXVSKXf2972YIpErX7M1Z
Em6MkLZQpeLdRielp7JrXAIibe/P/JAl/FrdECQwGD2jvwHecH28MJ/O06EJ+SFVjbCivEdJUNxj
qhVdEo6hywhwzknBc06NoO6UsrG2UkzbCJjVufryBycd5CHbpC9QGQr0b88aApY+cpMy29MUyinA
EfxKT6LhQEOsclM1MLZGIH230FQ6CKDYz1RLPriPYZoCMeXxXrgeq5NeAHOCRMXoo+X7V1jTmxsl
U/+u4P3/zPt/gW5ZTvmfc++Hsv4OVu6jlPvvf/dvoSlJ/5dKVYjYmOdj+UD+O+fmUPwLAARsQ0UC
skmt+d8pN/+EPVvkp6jVwIhaOKN/60zp/4IarvPncHlbcJgAnP93feD2ry/hr9LIxzJTK4imsFwg
fK4Akd+ezjoclH5SO2Ov1BeNlv/wZd3lijuhuLsVEPtRy+LCoh0IT+jVKv39C14n22/Ds38GXA7s
q6s3K+j6yY087mdwOlWPJkknVig3Ro/RVD5/PsYKXv3PIKswHKYPOpViMOF6ej/MqqvmrTtouhsE
gdePz74Z2n0kH2plBpwAQKLNbdXXz8xwVaj8Z/Tlcno1Rby9pIminbAX42FbZImb+oJT1LONgahr
lLeiCmcZWVikjxyBHDzPdmfmvdST/7n+/hl5+fuvRlYsAUHdCnVeAbqWWfCyRXutlwiMpkMn9rdD
ZRyQ2HZRLHf8MbbPDPsWmfjPsKsXKFGroNJMpCURxrBuuuv0pn0KQyd/RNvunEDL24Dl32O8sCNf
TU1A+6XFpdnf573ilqrlStawBc0aWKOLaqwbJuq5/VtOyQeruL6xEXsVrWoYx/2gm9sZl8fI7DEZ
lm0tiG5T2B2mP28vs/7Q5Ue8L9wsq70zK/mHDVyntfosjCGt9HavpvRaxdsWHItWB7uoEeniyXbZ
sKIY2Ju6SzZ2Zv/evlT/LO3yqb5aWtMahUI05nYPwIGM1HIVcdwKvbrlcXURhtv6swzdVT0Teq6i
hX/GW905vUZCXLWmuS+/lA/RLxjGAyavsGSe6iuSLASh/4erubprEh+k+2IptbcEAxb9MQMZo0zW
y/GZudECxamEbiPFykk8e8ERPPzh/KxuHxITgcCxLvYYBxtO9Ch9ya+K8Cp8QKFzE97me/kCRWgY
VU7v9j98/QI21HV+1Te78RD59g8/hvTh+fJFf5lca5iqPsa3mvC9vwQ9QscFAc+r6ntxDZq68xQX
IQs0Va8EDyr+Bv3w4i6O9+2VWUpPUGid8UnwevuHaVeyG4+ojO5a5aJRHQsydfS1ve/vG/NK8iSn
uDRbx9g2+9ibdtpeOPjTftyMKPko/mba1heF14ob1Z32OT4FG7/5EV7V180uyi7aXX1t3ev8iSk2
heMxuxc23U11Wxl2Ht2p/nP8pFwGW3y2q11wKHYxZrvejEXkz/QuQqGsdvtnlRg8vxYuEAAYt/U2
3xrxods1/8Ob8YXy9uqMS0MGBkWY5D3lZttoAcWr0c5o/crW+/jWKEwXmKObUa0w+d/QJs6dweVQ
f3SZrK5kQRmqCkcdmTIUn68oA9O23FrDZlv+FlIboHTlNPW3SJLoJs/bvi1vs0jeTj5eL2e/8Bdl
qY9+xfqG1kEiz3Lv7031IELwEDPL6RbUmxVfYLM+I8NgB036lA7iwc8qxSu04GIONYymGsSPAW01
pSR6TS5DQYIVoMp2SPoaiSLd70HYIgtg7auouo8jtw4sdF4DDOgGU4o2oNS8Kqpd3sTOrWRY0oKY
2IMgouvQSpfZgOKLNuDl3PSxjSV6nAZPxhRx2KZTHEj7MTLDDfwpxem76SuQlJtmDJ24BbSTBkAe
Je1qyjU4FmlFaEvRs5pxbrNjw8iuwz4nf8vcLApRJ2t2gdRoNnYLO3zyKtDEamdTBr3OC/nGygen
LZ8D85vUnqmL/ikMWdosry/WWFWsVK1Kf+9Hu7j6YlnBM2wkF17VrVGygrPX6uX9ZF6Z82TX7Dj3
8JlH7A93+kuz8tV5B8oi9jQf/b3kV8+hsoCQkP5WCAF8w40C41BwFNtaOXen/+HNXHcU1docI8qO
/r7Kt0wN/I5dcsiXV9Mu0PKGC9NE9wCruN6DnYFXxpk7/g+xxxqMPisjfpKB4O91tbjNkw56qYlS
CQDW0nStuDyo86HX7vLi/syAf5rp6vVSlYzOkFbHF/m+tKyLtKlPKHftlk2NC+AhwlVfp7eaxEut
y4hFX1j7z0f+QwS0hhBNQt4lDXZ/F71pHbDjdRGsPjSoBIT6dEDo4yUM+nyoP6UF6zo2hhKp2aaR
vMe19jb0xQtTO6qwk6BJnkCzERlFdtnONmr150If+eOL8iWafnVix7mpMfWypH3vtwchmm1/uMcW
yM3CxGsl6RBxG/qTceMT2mr8FEoH5y5pwHJ/GHx1S6vNBNwyIuQb+0MyWDsIaxuTxyEu2gwvVMsH
Ii4+qilXFNr7l3mYHLLUuslq6sL1dT6Phzkd9mnlfy2V4lKRnSZMtuA84MzHjtDuZH1jNptEuaia
TVEcppmraJvUG4HdkzZC6zshLcZJ3k2kJJjeOSbqFqM4csvuQnbW951q7JwcyXkebiec4eDfK/Nh
KJ/V9JaiFUz3vt/W1j43d8gZjMZurnfGiISHV+y4FYVoqxPQwSGb/MOUfFHk6yE7+OoXTb3vZHjS
T6X6u1Ufs/xB6reJsu2N3327M5p93+xFbSNK2yzBU2ArjcuPbsJNPW6lfif0uzDYB9peC3dCuYkB
I8dwv30ptYVSvuwhYPLuwwEzcmGHB+5NUndHPEougdwzrflaCpKDVVb7zlJ2+lR5AaLvFKg3SWft
+8AN++p6nJI9/rkPet1uu2kvivO1aj4p+qkv8m00Tbs04A3lcwdIfIhTbQNffUFJ/ZRwLzDM6QHU
FKgixfwt5NL91Jgntb3G3XqvpPrRUvKrXMl+tFZ4MKLxXlIHW2zC/dToXpjWboBqUojYpGQJnjQ1
PwbBRBQfjTAk28s4/z6DGMWjNryLzGmLHy13jnrK0ng7VyhHYD1iC02e2ki5X4phcowrY490kZb+
CqPKVhuAy3iE+r+jYFd3m9RyUwzj7VoZrsLO9GKt3oqFNntpjtjJoO+qgKRutKg4566WmBeDIu8D
ofQyeb4FLOKYTW/3JXTWAGsy/aKK0oNZmndSWO/ydoR1qbhWFXll6MwBz00o7/qmeEjH/AZFSkwB
VMITce9bBTZxW3+slqW5Iac8tsmTkkwAncG+uEaHm04f3yfZ8KPMCzpU4saay72hdvu0bICQit4U
x5GtGuP1FJm/8A5/6MqrCsJjIfLRFEk9OLSmrwDvySKC74F6n4zqVTfpD7Dank0KqnPSQl4HdJem
G2TsL6mT69NtlQjEjdpdLw6XMopG+azvB7HbatQrlEzaCX6xpyeNsbO508PbbBI9SnMHs60OcYed
i/xVKH2+3/EOWHlgE277cY/8fRJ9V61mE4RUBBpYDuIXblY7MQwnj24lPTr3Tv7polkFYtJkwfqV
u25fTfu5GXdm1bupUHtRaLqUMrfz7yz2ERMipNLnCywCPr/QXxRfPwgA171ZiCuzajRKvzeVzKEp
dRW0fOBZvyli8VrpMHhq0M1vWjon1xhQ20X24FP8Dgj4RP2hwgcAzQPHCCq3THVHRD5IbDvXQGiz
zyrQwzsk9O1AGu1MmV2a7k5iJLaaH5v8qygS7fyMBtmzfG0zSCpvZMJ3KWz9InN6QrQRcaJOhi1r
3QX9bZnfJwZ8FOCxxjEbZufzJVjBpf+ddq61rOewx04ZKaG9Eua2nB988PWoBYlfeWGwdlr0xDrP
1AS7D+DOTbcNZG2LmFXUBeBld924hwk7DrGd61hLtJFrycolkdt1VuneXQic/vMf+qI1+9FeGW/D
RiqEIYSMpN5nk7IPeYQx7kaGcdjm9ZdWvReta+zbHSMqnUS+q2Xp0syzfZK3l7LfbrIBYjmiWV15
G8lXfXgYOGTyAeLtRVWyzGHtgBvtOtWu0y9Ky3F77qrSqVJ/i1wnLBwsNGIojlaFo3bu6j6eHnzi
TY87pSZi8B3QJfEaDdk4DXMFbgyEV7LAi6x5cauyReVHmv1eUgC6Lw6+xF5D/yYJDFuC6NyqmW3W
dIu5p8r2uzB8k4LBGeTLUtMcWZjuWgUKSgKqvr5LsOoI93J8owKh1WdasBhymALN0Ty6LJ7Gst3g
LEOjCIhcXGFsZjlT3GwgNzu1rC0YfS9Au8Fqv+YwAjLjiE4enn3PBpcublRnjtULyv6j3VpVTwQj
xzO7kcibL81Y2hb5LG5TWb+d2mIbJLTHk73WPnTxYwBftBq/VuEd3CgnGEil9c6bO9NJ2+aodsHG
TA9QCRoMkOr4Jcm6GIzpQatGd4SxEdQ1slyJ1yWCbSidM1k+var6xkryyzgqIJ8W2JfL+wxsNHLn
bmhOrjJRPqDaicy6kyeBV/XzTq0SfM80e06zC+xHd5j6uViR8crn3lwVXhwFnpQHLgRkWyYc+fxU
G3+Im8V13OzXUmk2fr3X0q8+BlJoyVzxeB/EfrbVoN2l5nhdRdYdpKWfJfQkrNpCA6lBNi4J0mul
rnBxr+6keq9yzJHLvcHINkUQ7tSE6pOcNXs9aL0O4ieO3o5uwYXOlyS6D8hJvupNfTkE48EUip0i
I+SWfu+s3LF4S+cgccdJ2Jqx6IWcRszrb4S0uikHfR+UgxtWuOZ13U6avqH+6GZwcHrEOvR2vCqN
bj9F5Y7W2jbLBE/kvytRp/2lb3EUduPHasCsZ8mYiwc/Lu2+1uDO2boRebOYbBNs6cYaLyj/3OWx
IjD/c8utal6YgdI0UOLw/zD3LUtu40qUX8QbfIEgtpKqSmLZ3eW32xuG3bZJguADIAA+vn6OPPd2
lGDLisZsZtEbR3QKlUQiE4mT5xSNxHwUwxTMOL0yaGDmpX1c9Z/LeWxK5A8jePblxN51ZYJxp2Un
Iv0kV/Zwu6344w3hV5Fx3gnPKnqI2ZZ42I2CU87ZhMMreQzXP6d1iNDOBGS33cyXBFNemE58i/L7
lGxv9Klqc2iyRTh/gx1EVF+BxQmC9tC9C/fr+mEV78CiusMjPM657ktnthPa+kXMdvtSoAbN9ett
GHgBIeJdzI4zOen2Bmnjtct8eM7oz/4aOmJOQc8iO8kyRW+s/pigowVpKA2ihvRgefbY6+p9HCaP
w/KYJcFh00beCJ6rP+7cT8CbFDW5snimQUN4jeIDXqAfh5F97jDbVkuMH672EcSfd+fPyLh4VPis
QXqLjufafdDlEhd9lAWxquiJd/RPNZaP5zHJ0rRPJUePf0C38ty7AkPaNvD3vz8wft3BAIr40t+q
BYwkWlZyitDdB5TvkOdP53v9uXMiUJrMmJIUxO/r4un48tfCJtQgL2HJiWfyXYazGZQR9yP5CiGh
R5K/7ZrxMBB6SGv1FJD1Ec/YjwT3oN//qb++2QM9dvnjVvagPhAxOWUzWnIdGK3NH2fJXo4/cwLk
I5Y3e+/nY+DnmARjxuVPxXZb603jnijXP6MZOmB59y7E33j2bGCCB/UdLJH7JYJwUjolBwwjIg+g
NOXJra386ycOwIQuVwDhCKUT0AecWmTLLk4PfE0gsYVeOfwp4WOto4dY5PsZpQe09G74+MqrA0bL
Ln9XCBspzLTnp4mNKOw/nmNXlu+nmKLA2R4juD7rA8hVtWBQuenva5/WOQNBgptCCScE5sKYYY8+
4NS/z1c0Bjj6bwGhuyw6Cmjs4fmBm6ro8/TVUn2cS/3JJPypQj86UemhAnLj91vtWlQ5p5g464UR
g7v1KOLPpa3uppQ8NiF5aMsVRX/4qIL1MSrJrfvOr9tzaN9cel0mHV6RAfc7zTH/AlaDQ5epQs4/
ziswvN7F4Poehg8NLsO//wOvfmfnhjWRqiJBjh1OEDkNJrhjMh6S+WNZ5Yc6np7mFc3i8aOkD2Fw
CwBzxasu3KSrDVmgFBmgYreP1UYewZ6ACxyOSByLAE89hnisjJB1b/yNV7yaO6cVVCKFUG0anCq0
/s4HxoA4XbYE2Xt9jBUo79ME8QvhcvJfwNi/gnq8/X/QGjv/0D8CZf9/yIiBPvqZ33+arnjffNP9
5+5imOL8f/wX1xEyYDSA3wB2AjwW4ET5B9cRxv9BdGfpWaTpDPnAsf5fAbE4+Q+4I0FogzktIFQh
QvYPriP/D2QgzmqNwMwD2ojxnH+D6/j1Mf+T6BWwYusAbVQw/fbZYaWfgzU5PvPB0/9NFc/xG1cs
n4dAnpdB6PJHSoxiLmo9/5207d+BrD75mXZ29cjBhjsE/VJoTjcgcKPXLZrtN+5p19bt5FgGQI5Y
BJ8LCrneA1h9/gThVXLvt3Inq7IxaPM5BgsRoeYFi3DB3gT0ivyMOwkzzyYxKIOV5wMEOZMWxAID
Y/2NhHDNL+d/f1bWLr1OQK0w2QJTdBRtSnaepYtvCRFds+6kv6oBTQQ6TrYAQgQCYqMqH1kLWUc/
zzjJbC1XoKW3zBRtPhaYCwbtNr3xRX+dt0FBdOmWuW3sUrarRYsIL2VH2zfT9LDFwIZ+1nYDuZJZ
gdjdgfApeEz7NPb92E72WvKNL9AxNUXfzN9q0h+iYfrq5S1XDCqOu1FMXWKKJRpZ+YpsvTg18VbN
N547r3xrF/rNtAIVkh6xdB28nKIMjR/71m/pTvBGJjI9VDZNISmFZnoHTpWndNPWc+VO+E4BxHlA
rW4KU438dSjy9LhG9Nbl6ZpfnPitRKrrMBiweKnYbuozaFWU2ys/z5x/9Fn4juNWgYQFS1cYoJeH
tYzGLyyJ2s+/N3/2wM/XBeADL83XdGbZGJa6iMGXiBslLl6FSbrutdwY1J5L0twir7zmJSeWc4Oh
vo7VBnf3UENiepAPkalvTbFcs+6Ec7xqFWN/6mI5Qy9snNidMOvh9066ZtyJ2UzgtWstU11ktmme
uq6TLxVJ/xWQ93/9HMzSXX6BsTU5aeLeFB1lL0sVDkXbVsuNa++VlbtzZDkEzU1mQl0E0C9+zQWo
ZsGd7FcpuKMSS7gldCIT3AI9iccIAm733YoZAy+n/wBfPdv4YFPZsmpOdNGPZdM8SN40fy4NxbuY
n30nauc1L+cphGv6ScV3hlNoj0vzt5/x8/d4tngQV9DWhJ0uRih1/RUE0fpxBI3Rjdx17as6QauZ
5c2KEe8CbEdmPzO8tTW9fPr90s9H7i9OBJcmOBaY28AT3VRwRebvUpD4sR83+hSsMuaQ+CjX9h56
2sTTU07gztl4lh5AUgnRx62X+vuy8VvcLNf85MStAldPr2fErcjnR7SE3qbx+Ob3Xrpi2kWrzmbm
ahxzXTBbv+ChPa3dLWrja6adKhkUEz1sVyh6smHbdSb4i0Ao2y+qXPxpTRku6yGiShuwl2xQPn8Y
5nj84OcVJ8+aqBSL5tVUMAWAG8ichluTPdec4kQrifnShmAmKQIOprRpPpTNLYTRNdPnf38Wqz2o
m+O6D1TRC/qnAQXpABokP384gQroWhrwccOqNVRHujB7Wy/Ss5J0EY9hHau1UxrdloC9TMT5aVeJ
d34Ld6IyBY4eqp+rKgSX91m5gKjiFoX/NXc7Qak5yEvaYFHF1k8fMMt4F+jpBnPqFdMuHG8YxwFi
d1i1rqOXnRYPXKV+uc6F25F6bIHYjHSRjPHXuV1fxMEtStprq3Zq343qNjCiUeA1IXsow4N2zHNr
u9i5BnOaW5T1qqjo8BlsgK+laDyr3h+cP8/CZlTQthmqURVLndK7eWjlg6mBwPDagC4WbgTvSC0X
OCUhcp9G3QEjlp6f0glKC5pU1UEfsyBjTw8QE/nK6Pbdb9lOkQvaGIwLZzimIA/4qV4B1R6UX9L/
0Q595u9hxuh1m1eqgG92ZfUNjPh+OeHHm9Azy6B9IxPQnaqoA/AyJX+jWeD3FV1QSj5RCGaNOKLw
hv61NlCPSObpi5erXbTHCtpGbpJBFfECNSbdmW9llO79bDshiRFv2kjBp4Ku8YOm0V0rrF9KcAXo
MsCs0VEUQNvP4ROekT+CTMjcWPY5zf6idHNf4Mc8iJaR4pBazCDDnZGirfZMdPJb18WkO6Q8V34X
C1d3bu3TboGMjirsurwkU/wJijav/ZzvxCer2nVcJjgfWNh1x8YB5I1BemsW5spp677yViAz0IuO
kJJZf8ry6c/VTn7tzdBJmvPGzlz0KCS2FYiMvDuLT3Tm3+my/HNPdF9oB75s3VIGslij9a4CzWkC
/IuPx6n7EttB8rvaGqSJkYZitzCMjwZD/N7PuFPOouA0U2ZwbkFodz8tb1DMHvwsO1E6sS1omYJl
NWLOZyS7gb70s3wOsGcnIqD1Qb4AWF+sWWYwpkHfDgJTzr83Tn4ZpXgDuDQe2iSssmWeihLUh3pH
MSnPXveQ3Rzel4bQd7//lV/vc/BkXP4KU1LTjMM5fKmObab3Mr+lqHPNtBOggITjskOZLLiVB7v0
gJj6NXypyyjWTji3dJzLIpy+TlD44rfABtfW7MRmuGVTOGxYczp1L2TaHhuIYN34oNdsOxVtargl
/UDh6r6mUAQpw10Lonqv7+i+PPbpPA/QKUAKtRvEIEAteVjBI+mVjehP74wMqucpgJjFmQBCGJDt
Q+nab+FOdAaxhQrYAI8vOb83Mjg0S3nyM+2EJ5yrQ0oRnronD1okkLXzu0KAWeYybNopyeZlzOCQ
JTvw6Q34CT39cd49z86UaK4MrSVcPZ2JIyAF2PPgRt4/m/g57/8kTQZV0CoJG/gj6VYIQUP8ht4q
Ka6Zji9XHRqcSCNq8MIIgOigbQkuA89VOyEpwZbf6hUbJMHxbWLxYrW15wZxIrKB0mfPs0QWwcbj
12kCNnwo2N3iirniE5dSBVTzM7jdU5wlCVA0kYL2FLt1GTxHxy8+pUu7S5ep3iqDxiG1IpP3GNxn
L9clSkYAWyn7CnTPCuxymIKWySuWqBOmaivr1vQdYimLMDM5fSkjSO/62XbjtJSrHMBPUrRq43db
mbPdpgAK8rPuhKo0UZCpvJHFvECRMJcnoW4pSlz7wud/fxarK4c6b5LC9GCWV2Efv2FNdoPU+5pp
J3mCYJ9Fpo3g700Wmeh3IA+593OIE6t52xnKK9TkjFYaxKyCsXtdgwnXL2B/zJ4+8woIz2awGU04
GzvQZ4PR8GudWV+XuyGrQGkVsFYW0cYxvNy004F2yb9jr/pf8QwW4ssPqiIqy6QbZUG2kkK7h6yQ
6vVr2ILU8tJ4arZloTVCaJjygjDEarZ0nV8MuapmuOy3wPQh/zNxhj5voVLRA4M+9eL5A06Qmg7a
BWB5k2DfBlVak0CI+RYU8Mpez5wIDcqJZhtHGFHb7vFi8aSl9TvhXcm90oy8WhmXcAsGfxZ1wBPv
nVcYZU6ETtBlnbnGTpwwysuy6r7qu1d+pp0IXYJIxRXmo4qZYBqnGsUIDioR93/7mXcyKgcYA6jW
FVCJroleLzVZjtOWk29+1p0IzeOSQb9PoqDj8Teu6o9BDtS5l20XdLRuOosNhD2Kdio/ZwFoB5p/
ycj6T+y78nFNLYJhJtiFQrFvEcQfxxg6Mn7rdrJnaE0GRjB80CEIS8w/LWxcgTAlufXbMS7JKlg0
5j7G+GTRNizeRbZ7sBP32y5n7qHnWa4JErFGA2Iom+Y/Nox2pzLzetQG2++l6SGRoqqjCiVSEH9Q
JC+MvXWvOB/Zv6iQXFm0OmmzoByVKoyayuGPTveLOuZJgP3Smcjqnaw38p5b0GJh2GvU6aFOpsl6
/mFOBAM/kohcDLJoZvm9pf22TyhYMPx2kxO/AedK2+n8yKXBIN+P0QlzYp4XSZcqOGfBzGKlIaAi
1/d9kr9HbfnRa90u8Ign8dLZEa0pNmzhd9vM9LCpAbQvfuad/Gq3aU0maXAHoXyvITC767T1gxlA
wvVyp5bTWEqM1qHVM9VPthz/qkMQTfot3EmtIfAWdT9is+R5djRlj9mW2K9D5RIcZoD1SY0nkmJJ
+rulrh51Pr32W7UTuzrYmrHdergbU0Z4acD0rDWeDR4Xb9TbRiSBOpe+YY9KA+Ok0y21iSvVRhpf
fslprARvKa6qQLt/jC3FbIHxi3pX3oEZCDMF0YyrRpUeLchMMENWa89d4uRVgU46YHUU5WNcPamu
fDm1uVeXHpStly4R6QThQpAzF1tnMQhtZAb+0vCL1z5xsUWoY9Ie5FmIejZ8Ekx2Zh8BBrf63TZc
dFGKySA6g8C20Ev5qgHdSDlHfsXjT9AiqFOp6FyXpmBOhcBXIkD86wc6oS7hXhqVGXQRkLGnZC4x
I0u+ddnm2Y5x1a5lUGmTqFAWMW1fl8nysh9vzb9dCZ/EKXvNpjETSmF6UU0xlijWp8rvRHEhRQKD
bRnaz2PBdPk+Xvjr2Caept2UOa8QvCoR9LnhL0ozve/z2bN94YrjLNDfsYlB1BOrvuIMeCG73q+W
duFDU9y2EYNEOjY3eDuC6rHLR78ugEtuNzRTTheNDiYmqu+o6P4w8/DGK+Jd8BAYXDSH0uJYhFx/
XRT9o9ow7u1n28mVOl8IJsyx7JTZYqsCcAP7mnbq3EBrUAXliMiot6/oWL9mLDj6rdrJlfm4goc/
wQGbmPBdnYYvtswzHqG4cVGdD8xCp892Y0Fl+E6GUOms4tGz6nGxQ3qJZ96eExqmV+5XBeN6jj3f
Q2InJgkZZIe5ddxZhjy4M1vEPgZ0nvyKzdhJlxhdA9OpQl4Aa9nDMrM/a7y4en1NFz/UJRKQ80qO
xRJUf9k8fNMHwguBDtnjy69pyWITtiHlxGTCbGAfLLvKrrVfzEdOEZuOS6Yt9FcLzKiJvekNw1B4
5rfHXRAR6ocoaTgZi8z0b3LN3up6+cvP4U5k1jia6mbCtX+GxDuENXswJqjS70RxIUTUxDyvZmzD
cbNgqmGt2WWdvvNbuROdNBDgJjo3n8HneTe18aHLI8+PGV9uFY45pjVQaMiRaV6h9mhB2hECBeW3
cCc4MXgKqgiyyqJsBXj5FvYkJbg6/Iw7sdlPhkxlheMQ0gyAyLd81zShHyiHumCiDEJfGwjHUaBM
y32V8neqmvwSm4slsm3bW9agisjSetyBlvlNVFkvVAhY4i8/Z3UWaoJWLl7LZ+gzC0j93qWhvjUN
e6Vqc+FEjQjq0g7TWDSImzms/yZz5Jk3XTjRHJZcbDVwYchwEWgm2rrqDpATH2+1cq4t3smebInT
sh7TsShL+UBX+5ZH3O+Z5YdS+PO3iq7WGQRIEJ+yhtpibapDsMjEL4hcEFEtCN1KpIuiluQFCZMT
yPs9TTvxCdhGEgiBcbdlgLIy9Iy/Nrar/U4tF0NULumUabqgplDibgrs01oxr1MrczFEfcplqlNg
iKyKg10dCr0PVuLV7YD0wGUMbdTqALStKDwFSHg29YeoudddMHOpGdDQDkgv2blHw9edGKbHAYKc
Xudh5pIxYHjbYEoAh63RBpLOQj5thPk9x0Em5dIpKtyIWEMOjDZN0NQbXsdh8NnnHM9c8BBIhYJE
ZjjH0xQtGho00X7Cm7fXFs9YcrlwwfrNtvU5dybpvWr1O0vJO7+FO7kTV+4kibNgBDEee2NHepKz
fO9n2g3MOI57wFhVAZ2hXQ9ZodbmXmGJYfJLh3BoTcktxYuT6ICmzOcwgnhs7dcXy1wEEQtGNodi
HgsTBw8YovimA/rByycufGhRXTZ0Ac4TriMMPjb7gC9+PnFFQIWWGF/VFfqymg6Qrm9Acq+l3zbJ
s0uHR+HQLjrG/rah+CvpzIu0Sr3SfeYCiNQa5uUKAaOCJd2Bjd1ru5Ve1xOIOVyuOpbQ+QDUDgUQ
rcWXpO4I9L2b1tO6E5VROc0Mc4i4ykLH5b6j8g8IlBK/7OCq6WEEPU47i0K/il8xaP6kk/C07IQl
GClZxC3O71aO83GcNMi3BhIf/Da4E5msAqedGrFRWGYeers9LpF88DLtoohKMUuuKDbKRvg9icNX
rGVeV+SftLu3fs0AoQbGhPHh+7K09z3za+VlLlyoG0hOEosDlvJxvNfbtIHltrNeV82MOnFZkXgc
WI9XDbWQF9EYFKOo3vq5m1wGT8NqwBslQBoki3dZ2jysmd9sUEaduCxDy2k1IXJUne4EQ9etFn6p
8gfX3rMyFjm4h/YUNkmVZUd01x/L0O8IPBOUPH/8xTxA1Y8BPuTa6L86qDgeRJNWnst2gpJF+aDH
HuG+1eF+SMSLNLyF/Txfm35+/s2oE5HoEgrM6uH5d5MsSz91gMV+akg8qfvQtmQ7snwKn9YwTW7x
P56/4i9+0IUOocle5mUDR0EP6wkKXC+HaPA7cl3gUA013jwt2Vj0Q97tAVX8JMg4+R1dLnCoTIWO
twhNdwqJRNGDYJGuXs9KkL263DtIFaYcwLJVTOBIDicKkfCk94NU4G58aZzqxgii4G9tmu/Qgnmn
JSQkfn8InG386ls6kQolSjbPdToUY1jvRZ+p1zbh2Ydynf0OdRc7hMGSLmYLHVHa9iBo0sNnbvmt
7sqVrZ85IYs+Aug0I7TIOwolji0R+tvYDGALr8pcgz60lcFTOQyeJ0TmBHFTKsUHCzRRwqcP0Rq/
pOaWcMK1mHKCWJt+rJhBS3FjI6Z7OiWgI2L9RnygxnW5g4ZGNeWEXVn0c5Z8r8PQAPozG7/2dubi
iaBmh6cP9LeLlZj1XQiZpb8S1dV+YfuDhfbZiZ8ImSka9XDNnA2nOAo4WNv4/PT7ALjieBdOtATj
IjaLRz5ipx4PTwz8zPE0+92lXUDR1mIqTKe4adR2wXwVeQoS63fkuIAihov/DHVatC3niPegGZZW
7bJ6u5ENHeHI/4HEMhdV1JOk4n3DBgj36KiF5Xb9QwObALGaxdppl1MzvEUvVr5WdRS+67leApQR
Hf2ap137WOuE8vu+1exRpVXwLk8SuewIcuyrRrfDX20ulNrJJly+asg6j/dIitAIjVC6PtpAwpYd
bXnGkS9+gFpItl9GQS+nMe2irUf3Tj4qOb7kA7vRjjm3XX5xjLrcSdO89RRd+7YYkNfrfdNU1Yul
Uuxxm2NwDzdWDK8xdgjxmxoMvn7J0sUvxbKLo7VRuNoPmn+EbjI0YLZWcr/S08UwNctsofULkRvU
hd9qNu6HIfjbK+hc3iTBhl6xFqbT+CVA9mrz84gLXQJllbaNgt1qgd4cOM8h6OFXwKVOhrdl1GQT
LoSnkNf5q3MGfoPrVffJzyFOiu8Hs7Iqg3UlOZiZK6hyfvWzfD73np2e0JpQwlZgo0yhPrSUj3nn
N+6eucClks8jy8oB+hvTXRCKPTV+49cQVr9cc1xnYbxMsEyS8Q7iFS9moNH83OGk8DnpiTQDTEeM
3yfTmbh/9HrQzFInhddjk2I2CJuvJ6baVxVej/Otm++8Fu4Cl8g6NVUcQ8m2rbboENr+yULfyG9z
u8AlXpqtzyiMpwHYp8l9xvob9eWV9OpilqpaJNCugr9pnxwgmLib+Vs/hzgBSTYw3ouox5ds+R6U
JTs2e73BZi5eifNlzqERkkHcg4j9picO/v3SD2gALdPLzQ2N+EDQjlNgi8PpkJu63m31IvwKDhez
BIx4WQVMZSdOSPNICanv+k02N4qCa1/TCcyF0CATdMxOTCfty3gQ5VspF98t7sQmk0GcTktGTjm0
0SyJ7iWPPaPHiU2uxLxs1oJZO7SHePjUqM0vS7q4pYbl+TxFOjtpNe6G8quEyqnXBndhS2lpoJ5b
gn1dazYeqjR6zSEncO9n/HyjepYWwPIlWlWm5MRn+2e5LS+n2e/pOPshRvLMNOScuIwqQk6hrCsw
iEHfch4yz6uMq+5c9VmTkg009x1J3qyaP6mJvPbziROZUY7JkLCFadQmJxVVhUr9anUXuTRbPuZA
RxAc3mtzjCZIK5Si9kPlZS50ScWURwC4kBPOlfqeBqE+6KGrvZC+mYtdmlaeTFDNISfLMNpJSUFu
CgxcOU5c4NI8A6tIekNOZwXWMmD7JvU7qFzcUpVKHm0NmPTXKO/ucm7COxalfvjkzIUujTRgZWtg
PZ/JeCeGJtmHqLL84t6FLgVonk7xjG2IcaUXg+Efhi31yw4ucEmndVpPHaJ+Mjn/jCsjhRLNxIPJ
71RxGZBaPUswoEZY+jjWDwkuekelI89v6oTnVudZE9YBOTWgbeJlr/dpn3nG0A8VimeHVi4sYAYx
jA+VTHcRAF37ObWZ5yeNL09bJrOBR1FOTnPFQYSSyjIABKOpuN9AyA/99ufHOeYtKZ7AVHrqtvFg
ofQTx8yvNnS5kMQQ5TIcRHiaoMgXReUpmWO/YtzFL63AVs8YrQhPjcWg5cL3dcz8Er6LXxpB4yf6
qQpPMpBvxli8lV3gBaTJXPhS19eiHaGsdYq7+D3YOcCS185+G8UFL2WJHTXdcigTreBX3hr2YabL
K6/05oKX2k7ZTXb1dioxEgnRX9rYt1Pb+XEAZC7/Ud/yJU44XU6ZyV5mfXc3sdCvIHehS2sNXVW7
bMuJDeGxhpCSho6Tn1OcyNzKoE1VCRXMTIJacl7ZW0wq+5WGLvtRv6koryKIqC1krO/GtpL3uqSD
X2PdRS5hDJKBnYwvJxPSndHirq9Lr2OcuMiljM3RhMQ5n/oRjT68PLY7taYffTxOXOTSkKE3FjZs
hr5lAxQQeTkYv3F/4iKXynjU9TYF5oRG/YFC0bKlt1RNfl2qAJJ0eYKbUZipsbU9Qcdpl0ILOiBe
DWjigpYGcM0tNCoNZHiWO56X97b85udpJ2HydB3rwaQGO2SeX2eEkmM+Jn5TPRjiv/SIGJJuSerQ
nGwEAb0aJAV3yexHIEBc1iMM9idxwy20NWdy6Ej0svIcdSKuPEvGU8hrD5U9jYn5YzLDAUg0r8xA
XNSSTWSVEjnYk4S05A5KEadA5N+9PqaLWZLzIsUK5upTTehpVsGhUplXYiAuZilnNgehNHbgkoLo
QPQr9A9DHXjVnMSFLZGFR1qFEeQ/58TeBYyRXcV0dPBzixOXneTgNw0Xc2r64PXG5/umzb74mSaX
G5yC7GAhITenKGhPZdy/yjfx3s+0E5lrinGnhmhzAj3WUxmz9zFURf1MO2EJBk9rcIUwp7EVD2Je
j9STqIW4kKWJ1yskf7BqEUM2s6fxYyXo337Ldno/keAlBsBGc4qzj1U4Q42x8XSI0/rptdAkzxgs
YxJ+68yDJLeoic6b7OdXH2jhXO6QuBcppDhmc6LDuLI72imIHNpSxX9VeOjOdnRKuV+fibg0SIue
w3BgBod50jzGYMvUY+BVdBIXwcRNymqQHegTa0fIlEJBW8Wepp3wLLdkXOMh1RCAnst3Uzg2L8qO
+hG1IH9d+j/LJEUSCvQp6aCMB8pg+pgsw+pVYBEXxERryw0nDU7c/sybwA5t1fiduC6IKQnTfE5A
w36adfaQsOkFCCHvvQLJRTENeHsFlXQwQWqZ7agqj2NLvW6CxGU7gpRwGSVzrU/Zp9zeJYOnWSdA
abZwNopGnyIb7Anl0I0r33k5w0UqMcpx+qG9cTIBBUkLP4La5xZy5kpF6EKVknSxYS3gjYbq8nFG
FB2DjE9+WdPFKnVLNs5QJ5pOipN3yZp3u55Nxi8qXbQStKxkCKQ8pEcDPEYb1bwba6W9blSY5r4M
SmAnEga6sOmUs+6eU3rkC/FqRRKX4qiuKW9s1enTFok3PFYHIha/DgpxcUrBkkDhAdJNp87G3yMe
fRpM5NcvBJzy0iWZzlXOoXh8iodvZGkPLWv8yh8XkUSEkVDAhrPLYdsDonEPShO/vJk5YTmvazyq
84auumk+ZqZVdxCbnW4crud3hl+kTheRxII+MhRkDEidPClmIJY/y7EjFQAMjUzvdDBV0S6RYFX2
2/MuRilcIepgp3E61VW47cbcyD1EbG7AP66cBS5EqdMyDXIrplMfbOP9mPEROvFd73etcCFKbaAX
SEhi+0AdKHwhIoosrTw5g4kLUaoxBw6NSKVOLIJwXt11H4kWfsxhxAUpkT4Gj3os1Wlg9I+ev2qq
7I3X0e7Ck6pF6hTzOOqUtHY3s+RrWw9+HQoXJ6TrZlE9h2k1YEQJh+Uum43fCCFxkULztMx8BEnz
qQsCdVCDCg+Z8GOXJy4iaBbR0Gxjqk5RBP4bEb7Q0+CXkFw0UJIn+WzNoE75mh9CWu76zu9FnLho
oJmFoEpKO3VqhvJ+G7/FYel3hrl4oHDJQbMdgggzipMDCAP2ufa8Z7l4oGxr4joABdNJtf3OsGWX
j71fQeQyGa3d0GI8aZOnbqiqj/m8NE9bWMVfvAInde6ebKjzEgpn8lSBg4WIctctniWRiwjK9Vr3
poXpOa/1oV0N39NxXDx3oJNFBzMEILGFdRnxh3YwR0DDvTq1kCC9TNCg7qsqVokOuS7WB0i99Mfa
AEbs53Enk47nebNk66tTBDQQSrlX+ej3oEdcVFAzd6Qpw4UDqhIBLVz2Yn7fTVvnx6NMXGAQjpOy
nGrYt3qODnJrP5lAeHYQXWxQWucJKPYDcrQTK/Sa7CgIA71c7vIZ1U23KZs29DgE5jDHC1QTBDiN
/Iw7Fe4KDhITjGl2hFz4bgPyKIv8YtPFBoW6SaVsGnuUjU3v87raHvSaW79i0cUGARypaEUqe2yD
7EVQ13fMjk9+LnFjM58iotHEPkJdc96Fir2My8bv9ZQkTnSKeZ5iQDvtsVHrWwUVkt0YMM+636U0
YkGHrsR0doqpoBxH8xMYyT1X7oKDEqiWpfPCzJFVIGTN4znbY/1+TQQXH9SVtQ3EQmG8LN+AuuZD
OfsVnC6rkerGflr7xB4DMe4jXh+opX6B6YKDolquQT3HBrfC+mDjHPigz15b0AUGGRV1Ns1WewwJ
/0sE3f3cKk9/OCkTSXJV9TDbI5HL42ibe7b5sf8RFxk04hkvrmtpj5Z35T2rgmhn0yH2uzC7yCDI
lkQcTxz2qBZ6kCF/V27ynZ+7naC0XYu+ijT2qHX0Mq4qkPfGkR/mAKOeTj6WyoreWGxAIv9gjA7o
Niu/o8qFBtE+bAZZt/Y4T9seP/SQUOu3T1xc0KTCljQtPubWhcGOxsNdQDbPVupPsCDLy1GGwh6H
Cc8ca7tld2DB/+r1NV1gEKQpLDGYRz4Oi3zYumwHJ/llHRcTFOZ6QJ8cpilp92Jq9mPlJ7tCXD6j
UkWrpC1ML8t2z+yZZIN5fsrkcgcqI0MQiyNyIOSqd0PP3+Wh4n4FRORkS4lRL6KW3h57Hu5JYu76
zLOmcjXROAkrG+G/I5vL73i82tcy++a3R5ygbFLGt14jcJItvR/Cwe5ydNv9XOJCgfpunRTntT12
A38Tt1+GgHrB8omLBJL9wOJpgLOTcEFOIA+V1H6FvYsECkEHO/AZzm4mEN6I+gGzSn6XHRcINKQg
AYvwlAwZ9n6XQQ4kA7+G13d0cUAqQqS0HbfHqtkOLT3pcfBL7i4ESMR2iG0QmONSQ8Xd1DsIFfs9
a7gQoFCqVYY9Tr/qrLvZ5Jh23jx1V4hLXsQqnrVRhXUzpr6IjbyxYuWe3nbyJBVhAJw8bNfJCxPl
+3DbPC078SiiestCXBSOZlx3a/ltzD/4bJDUhf/oqs6IXv4PZ1+2HSmSZfsrvfKdahsx6NVVD4AP
cs0hxfhiKwYJAwOMefr6uz2r+nYGGbd001fEQ0gKAW6YnXGfvbFBgKdJgOSOpqK5yBlAR+lns0pq
37RdFQzHZpY+yECAUuxt51149XOx+Q8gThNYPx3O4XZH6ZAAnPJRjMV80XKLLQLonGCrqcWjd3w5
1PNymNxlDHRiCwGiirFZQVftiA5vE7kzdUyYXnYoxZa5qMuURnGDD8dW2DAeyrV5nMOpeyOa+t3X
/rmQL7YwoLBfkS450h0JKrLkSBbTenemDgcdSzoW+qnIaR6gC9lO5gDOhhZiPXIa20Mbzi4/FKTM
RESWcLZ3Zp2bKYMgZiEuKy2KLY5Ij9KHAZ27Iy34tcznBMxWFxk7scURBSMJ2jzscOlwYtEkvSuL
8fkLd/LmbGdlKsfMm7qjJcNuznEDEM1eRpMltlAiP+WDKXXbHdOqKhM5LuUOiun8In8rtmgirRUp
gfk5B8GqQehUiinFnG+vL4rMxBZPlOelsZRUeHq82assb8xN2E/+ZbGZ2BIhDeGUQis0647N+B48
Trd2yC9KxsSWB0kWiJ3GqeiONdWgPaT0Fbp+3y4y2VsipNF6UpcQ2jyudflZyDRHS+QymTYR8J+t
6ui4MIrZ7hh02TErgiyizWUQRbGFFK1r2dgAMwnHeaxZ1DTjEoFYNbjMZAcb3+tIms0rxbsEHNxG
SvHzAPp6GRONCDZndBgb1/UN1nyAX4hSql3cB/L1ohe6hRYNuR5Blo5H19J8Iv10xVvvjdarwHv7
hcXeIolGlq1mFBrPzdJEzPwYqsumD8UWSdSXfTn5HbYKo07E0Jei8QpBz8uWZIMlIlNdyAwm9qh7
99nN6QNs2BvHR/4/luT8/T8EDuPkszQIClSlQlFdg12oOg0hXwjmSjv15bLHP7+OP9yDYhCO9ETi
GFUqiKaq+67H+rKStPgToCiDnmxRM/gLmR9Y93mugss80RZPBO/uYYAUVybhksY5JzGBssllB3SL
KEr7mtbViosb1dzqpkDrpbmoJS+2rEj+bJ2TmJo++qL2ktK3916qLys8iC2uqMTIeksm3h2Lc+8W
c99fysxeGMVugUU9n9Y2q0V3XPLsVrRl3PbFZS5oiyrSDfhyFKfYg2mWoVBqdAwqt8uEE8UWVmRa
7lZHsSpB3R8rwxPk9Bc16MQWVOQ7Ly89gIqOYVYctF/FQelfhFeC0vjP55K4OfMX0LZBGMzDHMUY
meyy3oLYYork3AUFCEewTWYaAQ4S+BfVusUWUMT8trGthwuPUH669dIwi7rcv4yySWxBRXk4BISz
oTsqXU5p0tdNlUa1qTEgc5Ep3EKLGNg9A/ASnt9mHddyeM/5ZTO84k+4Ilk3S9Yg4C/mkiXMzMdp
CM1l5mqLIWpaVUM3GiF/WYjD1IeRCcllG3yLIPJogbmvApfmhTqhhJKY+jJ9TbGFD2mQi6wjH7HB
vdDcWl1izQu0Ri96l1v40Bm2DXpPUh0FT+nJeIPZl0EfXHY4t/ihtRRhS5sGV89MRiJXdK6M5zJt
LuOnEFsYkfSWKpdFXR11VRZRgxiuXtLLPP4WR1T2rG20bbrj0K4RgGHXNjPvL1v1TWRr8i7sGlo2
R4hfDvvJyDX2CAQDLrv6JrJdUB/s2yKcj1mIArh0D37eX+aWtzCilXuytfU6H8fZyxKwbbW72ZEL
0+YtkghY38747TIfXRF8SFH2jSo5X+Y7t1gibaFnQFmzHCHk14HYamSHLrSXMbCILZyoZaJFx1XP
x1ItfRkB08HLOGyW6eWiV7rFFJnKgYNqxiv18MjDlO/85i2MyK+hnGILKHKWDtk84pWi8Tq+hni9
YpdWU/vdNaIAWxgIxfMP3qrKbnfZZ+E/e+x1JvWiQjIf/f6d13kgerr0LbDNlasyFcCJzkdph6gf
iqiXl8kSiC3EyFsE2MkDrJKZuvtc0QO9UBdHbImH1LJ6ZZ/R+YgUAySObi2irL0wEd0ijFKhwf7e
tfNRi8y+R77uDdHSMv5WVkfJ75WhXySkW5BRXjaYwLVhfaww/CyeIU1sTqM/evLG9BigfQe6Nlo/
d6nNoMW7rLZzX2d/4gt41nRdjGWUoetVNdBfFm49Qa0GlDrzmpr2iZa+bK5pWwzZqR2bpb/rljQL
d5ZgBvqqB5VXm1QFk8PV0vtTcCugUkZ3leaQdRhlCpaHSMsw/SQ8yYK4WGECkkI3rk066UNek4de
MR37DAWAB8EGT+5tT0R68Gfgph6mOhDxKpd53qFTeRpLJj4giBq+CeL6W/mhfqx25h1SfNOlwb4D
2vn7gLstsYRYiH8Erx/YjXhAglcP/UhQ4sBspCA9yFS654sT7onmbHxdZ9CpgVeubDhkUSAfceVm
LssftFrR9ZJeUbqjyVW+fshrU8z7PvC9Za8wdtpeYYSpCK69LhybW1nKin8BLfoyHDmkFrI48Pv8
fZcuMo21BCQxHqiri6syndL2rgRr6PLsL53MEusw4BfbNKz8GMoEEjDOipviRGsx1zGp7CLu0WHO
pijUzAu/LVj09goctQMkMYuQ5x+zfNbkypswP5jMvunLfeCXLI1Djv7Azlezdz/J1Ygd+BmWIBZi
0P79kmXVu4nludulZqjEowPlBJ6mr6ozHZkLSNykXRFEc59Xdk/AeMPvrWFtETfglUd/ah3B0mqq
EuM3yk4A/E9iSL04rJTrk3UGCj0mU0/BtN5oH5RNVDh3CEIA7KJGhOuHqQNcK8p5UHvxRGwqonUZ
lMXHX0i4K7shzeNgboePQ1FQ8HoaMg0HLn1PvaxgsOJHrmuaHjiFbns01Bx6Px7om4ZYN950UkQr
kHcDMpPGa1Ozr7hNBzZBVYwnJPq1H4H/se4+DXnQ2QilNBUeM9mREUREDJX0WeAURX3F/eFhCMWi
TdSxdFyjvHR8SeSsvWo/2GDJ4i4FjzDEb9ZVx65ymJueuAq6XVszwGZFQXQWs8DYdF/oTswJBYj5
65Sn8xh5xDnoclT5oJOA2HB8bgahPqJwoE1STzJso1JPejp0+HZxHALer1FWNCK4R+vA7yLQIk/u
oMsA/27MrKSJPL8p+iKyIPiZk3YYzPKJLqEBjg/c97l7UVnYhgnJyoHfFKDCfGFrNpODF3jz9xYS
Kl+W1LJnGlTWR80i89p3OrUrAcGMP63X0kwgZIxz0dZ012vmi4epXCTZD2lZVFfLoJk7mEnZJurk
MN4341BUe5wtPsROtvWPKROonGtQaA9H6Ad5+cFbxvRj6GOEux6IaEBh2Zbq/SSdd7IjvhNlYHVR
H/s6KIt6B67Mwtnd1I2ieMx8XVSv6OZRfwdaGRYMwBJr7p/mnoNCMqrGVJoqtmgL1TzyCc+WGB92
ae9qsDCMh8YTLLipp/q8BzyVwiyldYrXhbxQP2GMLaNPdvCyCqKlnaZNVDcpqmh+XtbvK0pI9iNo
eJn+6KBC0SSk1Qixs6zwy+sM9N3zVeXTtbhf29z/UMzW47El4yT3rTNDdwdr6s2xyAbn79E5VSwC
/aIt32N8hIfvU0f1KajR18dItO7SU+3P/msxsBLoXaGq6baqKoQLrBy7j6CtHaC6Zob8tS/G/sGZ
WauorHGivLhbmS2f8mH1dEJXxBgRGNomnmSIl5oDqbEniOeb4G4OdUoO1huadJcjVPPiJlAp3ylM
maVJF2Sei4zqpLfLPW/66ldB1Vw5uyZ8he2IJvQ7z8v7joUjfE2AANJoERm9gF64vV/Tbldn3aP1
2nDdwSQoPGFqNaxzFWhB9n2hCb3y0LZwNOGYcPnQLBL1Mup34deWcnUdcDfd+q2Xu1OospIfJDQu
2F7gEPS3cICncqnjBlSQw5zdhpOfYWQlF+tt4FfNDcpa8O4cuBEWL6rS+d5ZNZloEei4RDig4Rcw
di53oRGFikHt/JnlTfhDhk36jdWkrh5rla3YCRk1NPZJFiRzQy0cIsgyQb22aHAWMqhg2SL7JsZg
Pwo7nKqKNDs0oEwCcp9q53p9yOb5KEjuEmlQru8UP7Sckiiky70u5zbiei2jEORwkQHFE/Zl/ogw
YogKTOLGw+xN0QpOAhuqNdHKHyLtlLvJGbudqU2kaj/pyRv3jORZMkAQKYFK+c2q2gWlPBt4SQ9V
t0SXYxgb541hRMGjd5hT8F/BOhfqNgyK52FpB9jz+ZvSut+DnFUk/minZzWmLmlyUHaDWaBt4hDa
fwO2bZDC/Mh5PoHRjkUQYXq2AhmEBwsP11a9XwIP9jBtwkjg5cbAUNBI0OWWLvpA8/k2HFuyA+39
DP3U0sS9slm8dOSu8IfPWEZ/14C58YhC1jcj9LrjfEoAa9VJueSv0CPJdt6AjnIAoTMEAHOxN7M5
LKVu4jQkfUzqAW5loA+kDO6HRZ14DaxgJgHxwbBwFal0OJSiCW9qUdymZp4S318ei6qt7T6bvc9i
hkOwqb3ux/WWptpFmnbv3WSDU+cH7S6d/FebjXfaol0cV1hDWbgeJ8HNcUOCG6Sc69kDgJZ9Hh1M
UOX1kMBiukW0xSXv9ob7NgpmM8asMF4s6uZdqrQ6sl6DE92RR4EhEtCgFDE3rI7s0EZ5TfA7qsIU
wgjc766Qwl6hWOGnEZ0wY2JRdI7aqpAP0KtX8DRpgg+kq2SFpqeJarV2D0xT/3Xy0z5NwjFjz5nj
w5I0Y4FGD2W5zW+opBK1g3Ggyx3UhlQykUqbgw4KY2N8Pspi6ZUp3StUpuYTcZze+sQzLhIas6jR
3Lrgu1tkldQ594KroEj9j3VZyjniSz9/gk6kT/Zh26Qfp6KYOsR8mAs9hUwEM3ZmC15mXWfr+1Cg
+7QLQAwal0vFPkIexrVRm2ftR1U3+rXV6Jxel+WA1RkszhSOU6MgOJ3lKxwICmV3vjcXy7u2CnV1
UpoEbN8yTYC4Lr1e7GraliIJikoD7VRN6V0n0244FFzYL+Xa2zNi3YgKQGSDbcXqbpnQn13CIdF9
gWcVGJcpHnmY0e+dgrjce+NIMUSsRrEVNdKp+USKshkQVAVZcczSuvrg+kXUn12vptfeB2opan0O
JH+LiBi936miIgEpOAseRlM6t2NDAZ46Wy2FPSooND0RKlK7q53BhmyGAOOcOushoWoG1d7306RX
hCZtb6FDNQ/VQ93UOo/LoeIUhiUnfYQKq+z2YVetNGqtXpoYQ8/0vgHVv31qQDfR3bcdIc2+JkNn
9jlNERuGHFPH8TQzTAPjU1T9fqx5nghHyBFBMwuXBKngDWjeOuCfKT2B1qNT12BoZ4jH5Lq2uwJ2
5iNhfJ1/yCUF3NONjdcf2hq83AnmgnP9aKFOyq8aHogUS5H7PBpHakxMFCthV3w9RxPeZ3GU4NkG
V/FsMdkndZ7Xj141V/k9pX6VJRIhL416B1qoB+QtUAkX3SqCnTb2AVyLGaaaSABXuo7LsiaDMv51
PgtpTgHVPfA1vhoMYIBdkEZjvjZP8xC0X0UDUrxDARy9F/s5ZNNjYc306rzAsMhgNvh9tXig4awa
v9BHcPgjKvFnDFEkY4/YPfJc0F73ufN2Fo78qxi4fO4az558FSKhyKv5BFNIzZ3kvRgja8dZnEKj
c4EUYAQluFjXVzvK7gOyukBFRd2mPG4ZObJUm51np7JPRi9oxIELb55jNwo6P/Y075eYu2JMYOuC
T+tgUzCFQ5W4whmrq08eUcG8KwvEAjcNLO96bxGuRgNEF/epXznyjfQdX2MkO3l16L3Fut0aUv1O
BCLMdqvnjfSkZiHCa10PyzOUJ80reuujjrvGVdmhQbiVo580NTRZRXHTj+XE7gt7DoyqIYXiDrgS
3Y+Q5cJ/UFqsu3qpOhWj+3ecQek5Rx00N12UeuJWtmuIDBHCMRWkTNKlQ6FNcJEMvtAkNpm1iMeg
p/3YZLX3zrajgSfqrXoMJmWG+1V2dfsw0aX8Vk3VzDBX7IwXLYbBPXUdb8G4W6/sTlZmfMg6W0P/
fco+mXyZm08p9d0Y8xRjZjwMPC/BAQBTgC66s4VfmjaEtQ/6Np7Xqc0Ok13ZaQz6LAd73SrmuHPI
hQm4m4pPCOoKP6oEyyGmjgd5WsMwf5HGTI8ol/P3mZKT25m1N1cdBHARJPX+UuBA+h45ZUD+JPlM
x12qenM06NRFZl5ZvifVMKfXduxmfZe1RL9vRnkPrWwROYahSWZ6s1PQoOfxlAHCt/P5nNnrruYT
mNMK3oNnTy+YctF1aHb9LHR+N+R89Q6QRSE3LGinj+nEvdvKU6JPuF84lBAwkqSOa4u8Ykcbztvb
tGPm25xXxkYEkey0ayUdgmufluq4hLYAmoqNDfrc1Df1rpaN92GxVEQoIqi4CmRxGHjZnKEN3+uR
3Imhho6HF/grYopCeUmlKNcHnTZdHo16DR/DqVi/Oun0iU56vLMGmWAUziXNbwP48OUb1GeXcbcu
8IGHvhrr40zX9EtdDYvbNZOq4G3MXI/7KqWkvkdNDkn5yBAeQn1U/0AOXTzZrgfSNlv9YxOM41ML
Y3nFFp7612TuM/uAMn75ooMybOLaLH3Cmrk8cZkivrFte9eHGgRsIAOGGatDwT81wG2JiIE1cd01
8+ru+jrv9S6Vk7qnUFXtj6nukZaWC5HfcbLPxRqiFu9d28zFgIQ2rG+qYq6Pkg3iUwc8Zon4Khyn
XUldi10Fp5hHtsvCKx80qiJacuW8eA6bkV1rK3WYNKo6u4Qie6KZu7Oj4Im16ylflybKZU3eQY5x
vanJPA63jAfz8wpf0ewKPWHEvAURwq6hTvlX9TDP7FTpQT2bDrJlWHRT2hjKOvQLVk3wU8ZttRJA
+xtWdbA63TIn6dSMD75QsKMZ9bpHY4IUisOmDK9dMb0A9OmvXzvMt79UbASbL4p4NrJmWeLZAxHs
YdLLQqKFYPqwUv01WeedFAXNdmVp5tuU5cc5LR+WshMTihNMXcH5A+YDhkBSydjDPNSPRQf0OC5r
95RRNtgYE0cQEaEF7ZorUQbglQ86sb7z1mqg0VAI9hXYeft5ZAMXR1LCJ8Ujl3OzzxcMQtkCmg96
YdNtN4wtwi/rvMMgUe+Ip3ZazYmAW3q4Xjo0ZWPRMlbfeJYEWPzJkGebkrG7C6UI1Z4BBdo8ASbt
uriclnJ47jOXvaLJ0LsELnhEGcalNa6yYnoHFJCDzG+8GevP+Ow/SFe6Yu+aFXq/YmgXeZRAkLJI
h2Atj6aMivs8YE7GIwz7LXF6+mqyolQHZWuAfmCFcrBsg7CRJnmauXoP3qLuszAzurwQvYO16cGz
YWMnKDwf9N1wluvBMP9Yq2q0V9mCM36FWZT6SdmQyuu6zQpsauGyZKxElUclHJqJEMrX4WnhA3MR
+jwDAlxSDuZjcFajTeAzIOsiF8iP7YUtRZe0bRkWe8WrLrtzqdPIetjo17uhN+O3HnRcJKYjQ59x
NMEQxLTJgieQoeU6bjxfZjeEo6LxjCQgXK74wBf6zFLoFv9QBij9uymw/XCSALOxQzOmRfsQlGXN
X9a0suYAgj/9OvaQsL2myNZXnFzbynuaoUCQmDbLvIeUraAIiahBIwInvQtaOFGK8d5kWEqk07OB
vMIHCDQpMMH0TN5xVDdZGXmwOuKByYqcSJWrMZlUU/JoIFiM6xzDMfyQs7Cxe1FiBT9Mpe3Ybk7n
RSSjgt5IbKe+rD4N/QLrhhZXM99T1AO/ohPSLJEOLEljkKf3OgEL7PhUcihdJU5XPhA7E9LpCE7E
fPSHHPJXg/ZQORj6oUaw63e0vrOQfWOJnpTKnuaKeHWM8UoyxXW7zv2DGvJmV1YD0kakIKXd6yCj
4SuqSHLaVaqQDbpWCLSjDvWo+h3QrWMNGk38wlUREJ/ZKHWDGfdaoY75qaGpETRC+QLDHThk3Ltv
nAdDW3YmAIeOV4XZEilRduONRZBl5sgfGdNfUx6GJgqJsG3UQwvrq7H4NyKkXE5RWa74HKDVb7+i
6O1Dqh690D5O8xYvqKzU2h4n3KBI3EwwtJcjlva/Egdtm2NRy06+C6dy0js/xR6P2KLcAylIb78H
rQfSp7rI0zzJF2IUEAUMIx9dUopqFl86uXrhdz66GoWHsRnyHZC/HtKn0vYiVq4jYTQjFF8uQ5Fu
Z4N7bmyeaVcfO+hpHquwDe5RKxMXdmO288EtrakjZVsfg57MSVFZF62V+Zcyxn9+n/8rfXEP/+xd
dP/4b3z9HQxfbZaafvPlP55dib//ff6d//t/fv6Nfxxe3N3X8qXb/qeffgfX/dd9k6/915++2FV9
1i+Pw0u7vHvphqL//fp4wvP//P/94X+8/H6V56V++ftv391Q9eerwSJWv/3rR1c//v7bGaH1n3+8
/L9+dn7+v/+2azFC/AIMyz+v9T+/8PK16//+m+B/g7A32B2Ur0gQBuc+4fRy/gn3/yY4537gByzw
KT9Pslau7c3ff6PB3wgN/YAgk6IhYCDhb//ROdhA/Ij9jcPpgjAzEPB1aKj9z3P99GL+90X9RzWU
Dy6r+g4Pg8be/7aeFG5JKUAnwG1RHuDLzeRAdu6SGC8QUR94bD8hON5ZEIu9gbg8IxR/ugvk6/AX
9+EqFGQ71mgQ/bJ+QvgSwKd86sNiPqrKjScDRzHCck3lG6C9M25xc0OOqoJQAHn70EPeYJvmFcZX
rVZGM7SPEESq+qrPpv4EpHr+xq3+tIKhz0N1/ng+FjDYIpAXVOohQ+hkNDS2+tJVKGKmXm2e/7Cf
/vXe/viefh+N23wiNFmEwjZRIeNbNnrqL6mh8yDBrhnWD5XSDjWoyWufmOc1sSmce9F9CX8sBsb3
M1XDHhFQ9anjvtoLFLLfwHb8YoWxdwn+YIEF26ICOp5NZ1Y+GeUC/jtiSnsxYMHd13Rgb40Q/fJe
UnCJgh5n4RYjBNddllU+SWSQobqvm2l4rpWVCfpBKAW+sdC/2KuY/PEDHMmQBHIrPDph1h6USWgx
mQ4ETbQN9bMv02DXOsTEchzdg0VIdgJRKAopLUVrqSEU9cKKNdHoYVahJCMCNMeg55X3xbIXte7/
EhQDxxRrDuYWPCMnIfsTOwWAEuNKLaZVQe5d7dC1RW+DueGv72wfspOhIkDwMbEdTSRVhpoKRosi
1fioT6lVPFvl529Bd2HktmcVOwjWzOeIFeQWTp4BCoNoKPUjn6393l+H9Aoy2AyFxxwkR+XiBZGh
ItyFkrGnN172GdewOVUBOAcJU2ABDvh2RpeJesox9oVBHMy511GOmhEoC5AU7EeFYprMU7pG6chk
PPiBWUDg2nZHKAbRLhr8yb2gjvPXxoV/f7fYdYpC8pYFCuYfj/wHuHSKtozvrIWtLCVKabWdkxql
iTfsyS92eYCWskCygrE/GJaf7+IZjvQvREmhp16JyGmlDKPPrUBXB2W+vcB5/v7v1/p8xe1SBwxI
IYoPR+EGfr4jQM6kcRmG6lKIScZYxzQeURdO/vpdQiECCpeKOvN2OAkVaarWNESxzfpkV69FGy2o
7e0vuEuIG+Bk4CxuB4lWUOXRuWxklHX1+EBdke2CZm3eCAF/YfYCWCJ0xQWMdLCdV0DITIu6hGeB
NKw4UDPJ+Kwnnkyep/76BwpxCBhOAqH8T0YPJYTa93oopKGriGb2bHVS6fWtGWfELNstEBKO0AUb
LiRki3chEIkve9LjLp0/wE5OCkUDu+PaT1zLngxgDXHBzyXz8A2D+YulDCkJFXyI4oJtTVkg26Lx
6kxGYsrRPpFduQc21I9ZW/01NNjv5xcmmUAcRRKi6JadRJVWoeaGQtiIlLcY/DGBIm5sSDogR2Sn
phuWN1zWL05WCF9AwNQqBbzCBrUoQwd2r6IXaMpwDMR2ZZd0PKfxv9/zv1pCAfMsgcmAxts2zmGA
2axsUiKSUOI9Oi3MfujL9m4CZueNQ/yrfSLRABGAMRNArjcgz1SU0+hPnohm4qdXYRqwq5IM0yGE
cbnJOUiemGeL53ZNxz2pBXnj9r/6pBJ+j2MtsVG3wHjneuir9Aw2pEQ/TnnoK/ph298CyPLW/MfP
0MF/bhYJKQDpUwHMwhaiXE1kpaEc8era6X7W1bsFWruJbddXX+c3QYpy1r9/i3/eK4ogSKKQXwt8
QrZovKGChYQik4gmXfJ9bjW7zrJG7v76XQKJvALxSeD726mcGf3jQWvUFzNalxAk6NkekmnqjUHI
P78n5FO+lMyHHSZkO58nO1OtaVqjiuka/yknJvw+uKn/Ueh1fSOB+R0O/bP3UgS2C3F3SCE0teVE
ZhZDHogWUYB1kyLo1QU1Bq0zvgKJQVGeD8EROMcGVIEuKuXIux1mfV2R0GaCKpUnxuzLqnGVyA8d
ePPOABhw/oZz/5oRdGz389SoLs7pULKI87L8bCeTZhHxi37cu7DNboH85DZh/ThxjAp6zY/QVAWP
M0NQjMEQNZo9vWPyWS89iiYWfHQAAWeiLPZ9lslv2qf9K4dTvJeyyj+6YPJFVNd4ajwv86drSSvx
bCDhKCEeGlbdPsUDf4bSxlDuWJXJm1B5KT6i36QnrYCISrCtVYF5y85b0WBHVTZGM2zOEvRKxV/D
wZ8PCoIGoRCnEQSKbIu2L2YQGoPAFJ3ETrLbcqi/BAskef79tv3FhkJnEVYHuguAAW69BGqlrlNU
8igf7XKdc1ZhogdDFE1ZvEX/+qtbcaROIYGABI7i+Zz+IcrLof/bOonewTqXxQHVWL9B1VmmSTku
xVtCpb9IHhWF60Moj0OP7HHjIQA6BIsTiqhgE6rV92mQADDYog4f2hlSrhFis7GLVVhC56glwP+g
sLz84KbLDuls88dGhv0bS/17ZL05UFhJRomEi+RyW3gA5A9M8WdN1rpnBTjdoTGLuclMAicCEGIE
yovgtpHYbcBY5CqIJwD17rrRD3nk6rVnUZpJ8KnPvEIeViijH5s5IMsb5vLP9hnvG9Pz6IGGSqJU
8/Nrciiwd9WMiAVAJ/YNZdk5sbUnX5H0s5cJCuyoSObDy1/fhgj+kY1wBYcebt6WMkVGDGAXUe0k
vylBsJ2UJKNHABm8N3T5fvX5AhQUCLrTYcC2PG2W5jnyq0qiXYBElgSrH4XQXWoz97LI/E5NYFf+
6x8uUCGqTRgED/ytIeW6lGWensslw9QcOwgcfSjwzXhF+yl7IzD61SFDuSnEpocfl1sFr6oCA1ju
OoTpZ4EFOnl+LKf/w96Z9MZtRO36v9w9A45FckuyuyVZgyfJsjeE7cSch2Jx/vXfQycXsChBDX2r
u7ibwEASV5OsOnWGd7AY2Mj1nKL4i0uxlX3LpznHWXu6UTxuu3VsSFnW3phAeOjsjpLKrbfPZXsv
rsRetJH9JyzutUanFdgUmEtS2UW3jg33ah9gsQYgjuL0bfIR/4Zd3+ehXMfVt9D49LFS1/KdOiYg
TTDAbpbZXo8UzG8zGvm9isnFarIFae4Ar326ipFUaHgqwlMKteeu6IrmYtXVG2V2/1uG5/AdvMv8
Zy5Jvj7lCmkJmoK0NXAgMa1rAZ70TXywf1chKyEp8Sl09b0WGoGMDphucaR6NaI4Yi4R0DnzzMF9
Xr9TrHkmhkseJSg9waevDFB6g1q15oCstrgU7epXbAzvjcy9bjRaKW8+s0Qha7t5PW6PPaU4X4cl
niEwBVww1iPTYu/o6+l06lLz7Z0tWqkU7zqVhu14e5G6GTlxkU/CCVw98a7VOnuogarxTLn7wtuz
DKolnYaTuZ2k3dtTRtLkK7WMV+ruBchDLICq2f4kezAgCT5/Z5qlvyPN7rajgybEtvN4vr2q1ewr
d+Ft0WdqawDlbl2YX5B16680GtIf1tZY/86K1fhkAMsRwZggLzjx+06vf8eXHtvazhf7knHEvjRd
LTHHMSkeqiTteoHJcHtwc8186Ps0D5e4n84chZfWI3KAxuM4WMY+7ag4I3G58tRJp9eXnWeKoz+l
6X2/xmtAwNY+vP58L4RGJiK6JbBJ901jT5buxplm+O8+saaGozf4RmSMiYBFIR7/FyvRPTNplbgO
TemnGyjLbRgK5UyqrKdmOIGzDH3wJu/KYZze3Lpw6ba59LTYqlscfrpU4jeakdicaanb75VVuw9a
Itcb4c3npjRbmN1tUi4u3zeYLZFm74O9k5p+bsas1Jlj8Z5b4ZPnaktU2h1DmtQVUIP0TlxMI/nZ
66/zhaqUFhc9Losuv0tP++kzdv0MHBe8VzCms3fPO4gDoLTrme3xwnYEacuVRbeEmnQvoENLA7yX
RWzx3LkMPG19dCXZb2Kk/6h4enuApn9BsKSB4BnWvochrZXCzCRmiiRvuQt8BA9hkYRLjslTSzfl
zDZ56RUyadkmiYy8GOc9fYXlumpbSecEBdCij2Xigq0Z0nMn+qVVXC4v5pgu3bT95UayhdhGzb4v
1/S+iMVwmPKztcGLi5g6IxhyRIKl9fRRqjhulIypQ5syXW5EOzi3+KgZh9f33EvBgq4/3VWexn12
09SNJQ1Neg4Kcq53sjNhX80ShGNj5G/zl/qdEtj0QhyL8ScT3b1qQWr3gtyMhH4FxEupPPvXOZy5
M+3i510zAhJlCv0Jm6plP2TtOq8gr2UHzMCMLpLOSQ6ecpvjaK3r5SQbJ3K19hr5DjZhI852SF4I
HmRvpAfcW8SPXURMMgP0lD5yhKtCfyhRlv6eDb55V/tW/OYSwiPtseheEeqRiNtFC8Q9kwz2Heni
6C2h0rLxE3aP5Wm2xnM2jM9DIksxfjfowm3xd9tEf5TpkzTTNXNWOtbaKNNwgtIRDlI63zNtdvtg
3JrlcBC2keHx9e35wsrULSTEBBA26V7PtJMg5zRPWYHnOfGpoAj+VDSOd08NCgEghfB3INvLonUB
cHsmHD8/GhSEJGCMaZiiMyN6+tR+XeYLiEULp2Yg+1thdtEXeXK5NO7blDC2o+HrzBc9i4rQFfzj
6VJx7HVOY9PScrXBfV/UU38Z9+Pb7xeKC0ZOTEoNzvw+bNFkbfO55IHsJfFDZ3HAfvvGOdDB87jF
Kkwxt6SAs/67C/PHZvGadCEwk46bpdZfCFmtgdVX5xxlXvg4bH2iCDNgyvb9EMUBFmQZrWcFcQUY
0+ohAflLl4B7ttczTZottXiaEPiWbtp01VG0oiGxa0SApwYzRZ8czTan/l4ONV3ItB++23G23E1F
Wx7H1DTefJGxKENJLjMGNQTn3Y5IXL9MupkmZxIn32bQvhABteTH68frhW9FmgEkRdDcMUjKn65i
LBomCebKjqCMPqoVGB5DoSX636xCSKZ8oubbr9I2otDynlWw1YkPfDYgDFW5nlnlpR1B35LSbJus
Mpt5+iyK15MWvWkFjE3WA23LNQTZvoaGZ01nQu8LbTuiIYUg4Gyad2IvkToxNVsWGmWBdBELC7JG
rw+aWwwqoI1gXIK9c75mky0OysDlZ5rM6m9KVd8P5Gx30C7S8iA6Z/qYA2WNJmex36SX8jueEK19
wf1Hk97fK991olnsmXwZMc2hurAbV+eXZOei1vNMkrfAeaDhw7iUl/n0jSddDAW24AwmLowoy3Xr
q0KtXROWeloh/2lnZz7xC9sV5gWd0m1RroXdJ1683k9aySduE6HfTKW1HlMnX84MVF5ahWRoayhQ
tUFKe/pYEJ77Yc2g6xRuZd3zMx6HeDh38l5oRm+B2PE3lA09rL2eO6on9eL02xSjae2bKvfEpVjr
9pPq+hpOXJbUX6oCQ86uqpsbYK/l32uRDkU0QSS+cdy0OhPlXjg+dBo2pBi9J1q8u8x56TynsLkJ
g4Ti8qNdudmpEbL/ZPereeZSf2EpLh96d1s48Emjn75gqKmJ3plgO/KqT++qXJXXEELUcVrj7sxB
eGkp2lBAUUAJUlLtlrIa4Lm/R3Cy8eQPOLTqtOSxjMaxhMryeph74ThgJ810zKejghbD9u//uPiG
SVtigDB0NwzUFeU657ep5vpRhkrXUS3ZuQHtC/uUmSmNVmLeVhbuvhhShTPJS2XTlY+dQ94g6Sag
hZ+Jdfs3yDtzKLh1LnQQftSnT59qAhHfu/AKgwVHpAvZpyLSkY/7nJfaWzGElg7dnEyPdj+fytxv
QbEw9lPwyYKZqR0EED0/zKpvz3ymnVQxm5tlaAXrpFkGE+e9tiYA0RXGGMt4BZj8yjmh8RpYWYng
A9o4nQshzAznos0DJzeOvh3fY78VrEkXVeY5Efbnb5ffwhVPV97hXO07KGa5jKvuMrx1ahQJrMQ2
ueZ779QgfPHG4Llh5Hi/dFFAZQjC5+5DCsT7K/gSIKra/MoXqXqnTAxeXj8E+025rcKsgUHr7wm7
vcsorLKUVcbRD6QS8zcDBcYv0q4f37wIW1LYQE3JMdmZTx9lkXDCB4WqQuW7dZQWJuwRJ3tr2kKr
DmowQxqqbxpPeyFGHFj7ep54YYXlyYMgr33n1H5x7rPY+7ixrQMIwaKyIvgy3336NKaCQshQG20H
wM4/GxCN38bKLb+tonGrYDXd9lff+vN90cb+d2sy5Hcra3LmYpjOZmjQ5RAsY6OC+CUbd3lPwIOp
oE8IyY1Ia7mfpyFvilDUrdudsrjScH5r2gRj8LZ/PxijO4cZpq3tJTlwfV3XCCxD9Rytn5B0tfWQ
JYt2UaMCbETaCr8lrDkqiuaYbqrDjOX1EHXmJK9TZ5JtINFu+Wp1MXleVc5DctFOY9uF3CHeRdkp
7bsa/LKACFvldjibInOOtV4WSRqU3rIkF16MjlnYkJQmdyi5F7fl4i4PcD+bIeydxrlLObjqWBZ1
bh7LqlvbwNCXtbvUEVCAqt1U1ZemH9JPiJq0C7StNbupOml9xofE+N5Opq0Ct4ThH+CvUFWbZkAS
4+489zckBMW3yevlfIQ/bxtHFMoN/walAOJemplNfpkXaWmGHZldAn08t9sjTDJfCwrbXJF4Q8y0
ivoZTQmY4k46nkzgVsl9Kqe5DzvRVi7IybF8V80M8iPw+PDnYjmgntJiBtmGQsjpe6u3xoMF3WUM
izRGD36ta/+z7cwCIQjVrD/h2QO5U/48wFsXRvfBScvivT12qMmqeK4eSVuyIpjyronDpXNsEfRF
68rQybpJDxKvlDemZtkPZlOjb4AQf/Gg82f2eT8KVAIL+L3+7MnhuPb52EWjHxP+c1DNZdRXGLSe
mhUYNrQtnLmCTG+lFmTSFD/ivDYfxjjrmotkqPkvRrdBskW6jvy7Tro0vgFZtRZhZWnW50Qv9Bnl
jzz+4spljC9co00/uuPgvW9jeNP5MviXWWp3V/oydqEFbA41B8v6tmixeKCFr+CcCuxfAs3qpy7E
azxnBJTJSYZWPiLzASytmk+Kzsbf+owaQ9RWE0zizEMEhCDYaT+424pHdF38NswHCRPRA/Ixh/Bv
po+dM65tJFsyzkC5UlZXdM+SBbO3rT1G9VtA2EtG9wEhktwIVv7/n+MIB+a0xt58Xfteh55E7+cX
pd4icMDWy/nceWcg6eLJ+W80YNwfGIA73N2zHndHC6GUL/AvzRqKkkB1D6CNF5V60/FcTV/RQG1W
BE9gP8LeOTCuWK87L6vmO3AU4jvELaeMJr925BGuP06XTS9AONiy9gTaGl4+3Tmqs6zPTmmsaSi8
JeEwILSD3oOdV1aEOAdK1poo3PoDOAn1Nd1GVCeoE5kJHscZ46+5pfTqBgXpaQzRuCkeOxsD2QA7
ViQIa5ktX0q1yKYMoNTk3je5auvR8FGRuK5hVE0XLcjDmmmdGr926YrEgnSXkvgAkdUIC6dNVaDm
sXuEKD1+TAynmQM0UJrL2soRHl8UAi5XCCGYa9QbiSuQhylt5A9s0mfwOuVM8gXZY4q8Lsm8wKy7
HhDFOsbjtZPqlXGRZ0N93ciu6oKxz/l4a2l/qyqhfyL+q29tXzEt8SwJzRBq7QZfatuv7bgo/2gh
SuQf0K7QPcqqrugQ5pj6u3zJHSecdYVIKtBR/qUDseMB9nbyflxE1gcL9NoBblgZl/S9vaUPtAl9
ttJvjgmKSN+NzE7eoyHjmBBddfzrY0QB+Nv1vPaDhfKgDNsYJR78F70G+ps/y/jQJ5l111fSNKO+
XKcm9BcTWuSaLf4U9YB9E6QEVbkkh7lvB/OSvmiJGNXq19PnpYvHD4kx4Jzrpp1nP0h7XDxosr3x
LTYgunYDoeBqMJzZ+i5ETUZ1OcYWo87W8+ObhfM7hVPdmV81Yxxr4n9muiGIz8I5qMUp3tNPY29K
q1PZsXA0wcs2vCoOpF+qDxkURQXIohi8k6mobgJZ+j5qSEa+3CKrM66RM5KOho2hyxk+cW3faii9
fc5WF9YsQDjXuRLpMP4DhGuVoZ5Z06dimUFrfBnQkkovZd/Z91UVtRhYXw26Vf1akg6TlBidzCuk
CKYVN/UYusY2aDIPHA2FKA31fB20hkY96yOtkUGHNYorKwWeFsra9C6dXtONCC0c/du0EgWiXFu8
H1oKcp/nm8t/Wjs2+yBxZnM+KprdK1HGBtmbNePyXYOcf186nONgsrwSjUQOFL3wssy6cF1byPN9
VWbiAPTY/Qi5e/zgDoaVREDy4ytL04tiE2Lht9tJvvgHR4j2RzYNzXBCFgxxEmFLao+1GrLLDFu5
9GjJStGctdOR1qy/GqjiIbiJ6MQcFyc5FRlyCtmEIsmM4ljQe3BrR1/6nxDxqhI+pJi1QGf+5Gwm
MKVxsAl5H9o5w4koLYbWDkkKNM4+Ij5jaOuG9q6Ad65BeZQDohZ56n9YY3QfQr2Q8nYo5+52QOAv
De10jQ9ocjR+iIa+eM9GX+cQGQ6n+WlYKarUNl388XaZQfndKKS847s1NqZ5RZQxdn/ZpaNpx2Fu
Pf3OABabHxQUE/sbMgQ9fPtidPs7fbAzYofBLr0xRZqboOBFKj5miGcgHIjbynJMs9gWj8os5uVg
D0hGnZCGA1OVqdXJb7TSXIyPvj855kkr4tS8pORphst0dcv2aKQZIlhxrpIpRIxo+t61/TTcLflg
fWzXOEYwakYiz0OKFNGkQ+xivRdSETv11yEbrV+vJ8TPyghjK9HACjDEp1zbj72sokDEZ1ngMSyb
1IJZOWGBsMqdK6bk/etL7ecrZKvbcGUrWgD+M3l4mq1qlgFuBAuwAIG9KQD7JSLRoSMR2L0/HzsR
D1cZogmXql3Wg1JDfXh9/RcfFdACDb4NCLnHEExIVRUpRPjAy1b/KHvHupexNSN708kzQIFntQyP
yjSekn7jLZLQPn3UtKgbE/tVBCdiBsCaYS8n2fbzG1sUvFAEWmwd8g/jFcBuT1fRBGpE7sTNhV5t
cchdsq9hQJGi7fVzdNcXvh14zq1fAIyJacOuG7LqXrn2K/DdsrD1wKwswLFOBg3ZS4V1SyDLjvna
pjdD7rZXkxN7P1//di+90N/DHCAPJg2g3foy19yaFA5IuRfL07LE7WFyGKO+vspLOwTaC10LqENA
kLa38EcfpsXjiEpqsgOta9qDjYrjAWUGFSxT7L95h9CcZ5jBBAIo1bMSsevtoehqD2hH5ueHlanA
jVCO98/rD/T8tW2rwGvgZqO7tHdnNFyDDIaOU2Bm4KrN0ZsRTsjPKrC+uAy8clAxkHBpoj99b+jw
gD5IWEZT5XRH/e0erDKp0M2s/DHqVIu6npoHMo1xvhWVoR2aBd2bwAFscumpcaTRnGSMV/36zDBk
OwJ/TmAsg0m+oPlEir3BQXdHpFqk2nR57QCNCP17MjraUecChuFPiu7BUesDMaTngCAvvQ+8t2it
gYIGkrFrb8f+giBbw/vgHq5DVTUk8XNqnYlnL64C546RHLN+sR9kzcUw9UROOxjqChXYavqi6/O5
gcXzFgPcVBozcKhhHfE4u0+r1sxLBPcD+H1k63tjeKzh7AeGQk2oqYz534d6E/P9JvvZNar51e95
7U+o8HftP/UnWOP/9Dff2/1/+f8iA56Y9QoDXuFmmn1/woDnf/iXAW96f20NOJOhJaEPCjPb+F8G
vGn8BbQJGPzW/9xoYWy1/xjwjv8XdR53A7Om7S7ahmf/MeAd9y/A+eQMG2LZh8DpvoUCv2+LwtLa
SFOsv6HUgFDsgvNqtmbfZTkZ7qCb75DWe2TKok6asTrX/br4Vxk9pneAZP2TZ5TuyeoWsKku3RQk
dFf63GgWbVqRSX7/xyt8/+85/5P0vdu82w8jsSGg013f5pS7H+bGOQGmhN8k51a+q/uhSrgr8aOv
EfRFus87R8XdHUkWpOlNjoOGjQHZei+WbusoXqm5NCO3jYdQ73Cb7Cytf3j9sbbw8UdQ24CkpC8k
bUxdTKbyu+xilQpEgdd50erN1mmmf9EHJYSIjIaGec/8Un6JS7sOHaQfP72+9G88wdO1t5kvDI+N
0MyT7uJBTIU7Nu6cHKyVpleCxM6VqltyOBtqd9CVVn2qejEdfVRiuQ68ug/WdDBRmNTFbekqcddb
tff1zK/aVt3/Kq5tqHXehrLec35pg2NUGGMPvMFsj1B23QtEmahhaq1egtZf04/5PN1lclDv2sVF
KGwx0gshRv1LURdsQMP/gHIVssOd5VKUnfl52wd59vMI0OS/sBLMZ8CG1fUYAqDYOSe+R4vFtyId
DeHvczMg5IDq1xe70tAjEIyDaZrkPfReB53JWTTvAAKdwwjvLkX2zwbhIGZwVkHl7DEjYhXzkqou
PTi5x0HskmU+9MwO6FA14lvlISE6V7pzpr//O9nYvQWHST7ETgQYNpbQ06vEpGGUZ6nMDkxpnTAv
RwtJoLn8MJdokgddt0xhWmcoDrarcdM53nTSJJ90jRGlQ/qH+VvrFIfGNNorBKK1e30r617/Ui+8
Gbb3BgKEv0i/Z/cTZ6UcaZYio+oS7oeujxFg100kAxMMFupsI/mgvnQmR9kHDeRtwVKa4EVNzhRB
dPdeoPIMPlKdhwbDzZNnqfGEDmhzBt32wiobnhKhKY8BlvuMKSkQHs6KuDjMhYKqgkC7CEsU5j6+
8Q0aoHfIfEh9ACwwn376MBDmHNTichEVDGZvGjO1kYGO0QItBsR/1yETp1yrxPvXV/09UXmyt1iW
O5BHIwOlDthugj8ydwinviP1zI6aCqHnCy11tF/IPqb1sVkkxjKTAV1+sUpHh/3dLd0Bc5tKhd06
mVPoAWBHaYv7cgwMiKqfCk2m6amx4Fd7CwOTEM7clAadjXhT59auDFx7nT/muZNcb7DFu3zKjQ8S
LVvn0PaQLgO5xOo6WSl56Q87Sxm0lR7fpF7czKeBEHFSem42t7xGYHgjqN0DYuvtUeKnjgrwzMiA
7ogaqkCkRv+QtrO41bVqqjfAUIOAa5InsDBwY6VaTy0ZFllBTW0ObvmJRmepB54hEayqp6EdL7FX
FvWHeawZqggMTk6WsTgIZq1j+a1HWTY+YFlXPkC1yOLQK1CyjNaeyyN0igywvWErIU+dhBUpBkl5
jjj4lMXyobRzCOhVV6vo9c/57Bj+/po2wy0OBpO0Xf5cqnw1YwB2EdpyWtRkZXyiPQoOXQ4Vctvl
eJuW3hvbA7Ck2UJwDEx749x6lvV0C01xnAzonztRZXXisJqVf5B120YmFIO3hhmiIAwaVmKAt8GA
ni6lcKQgk/JZigPxzlg6/RinSAq3VmtfscWXoxDaObfJF16qMAwLaD+hn+77/qUmyRjPayEio/H7
G9qed3HqlpEN5ACtUNIV0SND/fqHfHYvb+GeSG8KEsOthHj6oI1tpVqy2DxoltlHnw8etplX02BM
3IvXl9rnenw+LlcyEogSQC73fEiSuWFEX5o9s1JKjksjL6akFQcdPsMtHUR1Zr3n1xloIgqijWe4
9ZT2BlAls6lmKFIXSdeefKfy/F/+0PsYrttzd7S9GsI9ExhjjRgjrh/hO8ztSS8oUsO19ZqTmAr0
/cy809/LhAlWZNdquVS15p2b37/wFTxCInRiqkRu4O1q+CM4xspvJzQT3aiWtX89DFkVooash6JV
85mT+9JSpKbMvRnwcIPudvY4jsrH9M2NjLSCpe1p2SVq+TigEIzPfIAX9rNHk53TyiifkL9L7gFX
Ki8fczei5xpfD2usgpXUB2E9lYlg6sv8nWVb45lVX3hAQDrgj2h30AvaO9WDxMtmON1uhFlHfShS
O0N7WC3BkMzm6a07mmIC/sPGnaXTtxdJQRLVLRc1iqiGCxrldtwfwKd3JzsvdWTt+/JNzlqwEiAY
kRIC1IGyy593ATBOLdo1okJLhDHxUWlLjz8yot9vfypAYgh4bJGdPtvTzYifs4byq0J8Six+qBkZ
tiZVOtxaEPtDUchz9qP8lfyNT3ODTXED3a/te5kkvk9XLAvfpySr9agXo2ZFeTaje4i++OgfjX5G
PxsqQxpHaknbKzXLNQlorIg1iBVyucDH2/yjG3t+d1DwZMtoFgLhPlw56mjRrLgIJ/Qdke6ayR5G
2VsXPp3SzyTwwDvjpS1/oka4nFJmTb9UlTV3yYAO9lH+boKXjMaGYzNxrwbKc5IEmVyZ3c5r1X2b
c51sBYlhtOnazk8wlFDlV5nPswhs1FCSINe74Z+0aTKmSG1S4kFhmdOPuCHrCn18EXqq6xxHEUCc
P3EsYYLNp6/u1TDI+4Kv/atIVXwbm7OfkYOseBZ53dY6znBurcJCYorAYTJs4Ez63PwAZ97HWE+U
zvYS4+W9o2VuHdqiLOOjKtA7DZYq7W5trYMelINHR3wc1wnqQIyO3llAswrgAcn8j9lLl9I/EdV3
0fayOsxDa36mZBi/lAVgDkRksdO4HkoL2SzN0NLvVVOUdUAj0WboJ1YQgONU91/S0a3bIwBhSrq5
MdFqKDKJ3YCR4vaE1YTrkDHNVg9MGVsVjCq6svq5Lkr72BZ+DldFxvyQiTyH1nkH+vwYw/xpAzJB
52fVxekvYY4Tz1VkyXAEvpF8LJcybkNTTu1dJ7T2gYytZy4bw3LAqmWtvUAxW103ZTGVBBPq3glA
TTOfw8RG+DPIV9UjPN5DvA+EVevudbki732JPlZ/XzaVoAAaRM2IUS71VW8yvw6K1fM/ooIj/ZPE
wOqdbpQ11hiGnS5hi1A9rzVTKkPWoo7f8QVnIyTpnBp8SCrEMpZEww2Ib8t/6LagecM8tobbwQPv
EvoaQJ9cr7U2yprC824mr2ouGQumf5uN6RenvLHiyxWj9OVQ5BLjdKuuJSNOPfkwitX8zEIYPM2q
ax6muV4/MtzJgCuk7fiPbDp/OBXNzK818UmAx0X7/k50CM8dXg8ruwHFFrxo8cAW3uYhG+3p6SHP
ZgfBYsSzIpnqzknWoom4gs2bQWjTgZSjCix9miI3BqfQlfbl66s/b4uwPOIQIOHBpVLg7jrgtWlI
iTa/GbW1hiGKUWGI05WADVDZaMOqd9rjYLfYyKDeGrWq8+98sNV3Jh888pxhumZ8/Eai+/ZKgOtR
zZKhkIXtNRx7rfImrTJEhFQ3Fg3Mk98jiw+SPPXLD2eef0shdjF2G6nx8CDeXHefYvhFYw222yPy
H1v1u4E5bVj3sj+aYzd/Yh6svqcOgLsxZyZmdJl2oO5owsWDqCgF3nPusBCoPLs+vv7DnicJcKkY
5FD1IpzF7Gi3LUoxKSOvXdyJmv5aHyZ/CizRascGq+EgLkT9oKEIc2Yz7iHavHrMb8EAoksC04rO
49NldR/jTtACIioLgXdRRsBP9AR/42wAG2VxrQitcN+7We9eluugNt/GTH3T2rV6VH18bnpHI2z/
fegdQ53bUOkMfdCVefqDjG6eNWu0EjKIcbiyUxyXjoWgGgwkRmJZqM9LZp6A5A23SZJTipgt2yeI
yaiuEvbw3+NC+zT019q9nAvk4cMKDxQOFTNB/SA78kuc3oquvaRSJtaBkpivEkAfYPwMCVa0BbTw
UAzYZJiimEzuXwnxplJGd2HmadIG3JJlEwy5wTUamwTJcFoc8SV1ElTo9WUxVOQUJly4qh+y2xID
DhWgItckSO8XOjDOShNIHiqbi8VQ/XxZpSUilK7TTfeNLS0zUKidZyE4ouTSGPrs0Wqtsg+tTV88
6mTloansZKr6KZPGLg/VMujeVUmDinst0zxDzaE7G2VjH1H6N+8cq1X3Yp2QXDRWS94NxF0rjAFO
JUcbIeQ1ymbRfVYuHYTDYCLDfzF5pgb8yNFvqqYT9XtgIn4fzLNrGWGT6uWDHLCyAEHoiVM/Iyl3
lbZK1ZFEXxbVlqyXCQYLCyN6a5D9+7npnb/zxqu1E/diWf2D9I3e/wa7WPernzrmhVyaFILu0uUw
nYBxDldc3OpynWLJRK4V47V0ca4PC1yXigjBjca+zKdedid4SkV2dJ2xMz6YhTcctdS2ZDR0ng5Y
ku5zhtdQK9sQZ930LhulL4K2z6fPegK2nLYFswe+ZiJktAwd0tdN1hoyMvVYx3rG0tXPNI6nD1zU
yU+XTZQFwAOdHyS90Cd8v17MoLG19hGYLRdlnerqK7XkQM8qByOKeVMm40tvmUBJCTWNtOiqgi6B
v/lMZIXS7MMk0/6zUmIL/fNSnoA2YUs31ZX7ucHtoI1Uh6dhm4GIDRvXGoZAV3gSH3ok5HV8+Nim
4DmK1gpSe3RBa2WeCdAsrzAWivt0CmqzVw9kDUzD0NxJvKDpMhhQK6fPOIKTbb7JwmiWwGbietXR
ZMqDeJocMj1tbJE3AdYDqq0dprCqEd4HWlKUZVAOXdmdZJk61/na+SWqkgBVrv16WxLnA+QzZzvd
hMZtGu4Zo/AT+qhZGvTrNA4R+3Fur2cV6/epUbMXmY5oP8SU4zdW+5Vyo25VTnHR4NryCOBoutAq
30sOWezPeuQapfWIBaH4OvTDggMgZol2aBaMGDZPdjLEfs4yfStgEc3FeQCPhGSp52+TRisxsoCn
PgLcMzfrKTYdnnN2c5LdvCU5ifeoNRoaNYMq/DrSfVvyFK3S7wfVJwqHPUtezauNAYirtA8JboS0
7sts/IFBRqeHk1vqXwvpa5/HGeLmlmBqHypM7yHC0K35BKQt7qNJjOXXAlDf42j6w2fHyItfiOGN
N13S5iYTiXZBsAsoz73pt8kPzLNdzNv1YajCHEHyOXSQmUgCjhyyXUs9NeWhhDFKKt3OEliw5/Rd
4Il5bkKQOu4m7DKX2IgxfjqYAGdQGIuxX+CElsZdSX6NY2Qmm+pUUwGAzk6xSikLuVx549RyQpwk
Ny9RIB5rBPxraAWml3k/1ewk02HCsmV+55auPR5Xisz38Synx7mqBQN9sML3xZA4V0pKw4rMcpzx
UkzX5MYYY/CsRuEaSyjLySujdlKmHQIPdyXTmsVyLrhoOui4jMbry6Sc9Qz7ClfiyTNW2S2AcDmF
XU8xGAI484xDByStimpDxB/atmkeMCPSMdfw7Ww9mOao/rY0jdDmJbl2NxIwkwNdgGEMe14srk9d
njObmuE1T/ivAYLkgHYnH51RPrtppw96bFqYK61d7YfN3C6nJtMbGU0gfTNwx8i53rl2X4vIw3Nt
OWETk/yyFokv1YSRzBe+dCeZDFgVOPJ0IuN2klJgCTEa4JlHuOuPA+VCgH9hDlDGy+kSlFUu0oNf
DOJ+jLEkC5OhKf/OjFWvQwtG3pdeT+QHqW9elMZQ19fYw68WeMoVhjiGlHMc9radYlMsndKO1mrt
1qDzmvlHIswGQWdS6MfYkOuPLtWw1UobpvRBP+IBEvExh+sZ1B2TJ9ehW9s32uIeABbietBZWeD1
W6IGQs94rLq+7S5SrDiTSMfuMI7yGBh5qJVaTA+4Mof/iBj/fwT/f1Aw/SN93ETun6jQXwAt/94t
f87gf/8f/w3hzb9AP9G83/I506Sl+X+H8Ib4i8bqJhvBLJY/CLKr/4bwtvcXY1qo4GCmPP7Fpsfz
3xDedv5iSGJsQiuAVFBPfpMOPRTNreH1Zw5ubnxK+LhwuljJ83Y5Hl6qYOZ8nHeUp32L5xN516c0
XvsL1ZTOhWWWdYjwtX706PrpZnw7AmxGaYtKJQeXd8SaEOxf3Xj/Q915LLmNbOv6ibAD3gwvAdCz
DMtrgiiZhncJkwCe/n7sfW4fiREKRXN2p4oSCILIzLX+9ZsgI4Yz0meSbeVihoNzmeRKBADMTHBG
zxYZDlpsnBpD77eNZX8abpo9OBfml41BAy9zDZW5sD9maX0fnU05RJ8CwVBYN+5wILFkecCdoGUH
jIyLgWxy0FNFuaRjwjmP4ZTuwXnjhykmQNDo4VAuGZHLzUTshGYBOnhfsrnChLZZjqmcjoo25StF
75VNQj8eRoOmrEdFMU6TrRihqrSiJah3qYPIjZw1WEW5oZrIz5Mdq5M/eJn7HCd1G6q0x2Fbqu7r
NLrRFsMAkyDOLh0l0XSpoQd2OqjPjUIE6WW9PiMhB0idRAsEQjbuW95N7CopLkBsjJaxdamV+DpO
XGCiP6jLrnE4uwb+4vI44XyGkwUnaFApCMNqWiI6elNGh1QhcYamSEt8TSVYFIVsHMxzisd/3Fm4
VNJg1u8eIhGyhpUQo7vmy5JP8VrBQQJVRWYqHYEgTv5kxqMZEbhGgxEObqnvZzWLvVDhi2arJUqV
IyMvgohGckR9Z0kZe2IpuMLKA4WCI2LOrgHj+3TVIBb058HR38Z5GnZZMpe7SqTzVo2qb5jm/qiL
5dSTChVSHs9/FUT1kVEELdavs6w9yWU5aM2jFm8zrS+DiSLKr7FMhAzcg5ENlInQyYf5naF8d6D8
dT6VQT1oFhqmBgFMnHbGZmkRbbmz+TTHdbXrwGfattlw7HxMDhlUTvS1zmO8z5ZNhSVZqZVnAVTl
E3rBrxrP9sNAl/ijSzg7Rb3Ay7D49Wysy4OpJ1vNLbRAj/OGGdN40DMXNrBWeg8mYXJuyz5riXCO
tl7qDMe4MUqILEobVJb4Cs+V5D9D/UTOAxhMMDiMVnwO0nU6YtqEOYB3hzx3mqjs9Pl11gcuZ6i5
svbI0D4W9iRCaM6P3aVLcmXjPsNZKx+nmVq3GimltVEqWyxJxztPoOpi2GKEsP8Tv7LRlUFfcFZT
vPEcoe8mWZNdq6dqWGTF9EKuZH7h5qfHoSmcULRqtLO7It5RorjvCF2MEx6rSrLKmBL6at+8ZJX4
cIZLU9J0JIb3WRythtFmcqDa5OHmPdHH2TuWl/XKEK228QiwJufFIZfSql/GRbR3ahXHu0FHKZsX
ceHXPazUySB3yCHIbC6GCVmD4L6ijBj2Yb6oHqj0XGKUmEprrOseF/WVhxDcT+HxU9jU9ilKu/hc
Woo8Wp2ibovBqo554tkfOLw9KQkaAqQ0T2lS7ZXGQKmEMM83vMpl/xiTMwDtpbRtqp1l2fd15W1I
u0sQLUHsz3W/6U+LwUFuTI59cAfZnkpgx9R7qpn1h6TxMSfmqLXN/C+L3CJOdlkF+aira8uN6/uo
VY+DKu0NKrhpZyyOc04NTcPrzXX3DXs/76AZhxbV16lFCbVKbfZZ0hPnCumCREA0ulu71k+eRkig
W22KtGaHsMedWxmnqGe9dfIbJD3DhwS+nmVGBtqAuawPR57Qr+RoNY+JYg4rrxPhMiCIiNH6+BPJ
A8dIWAERTz9aoKAVX2c/zqIkCEzGwUh//CIqog/Uzj6XTZk+kuNskXqRF/smcvHUtY36u4XQjQih
XD5YZZptVdKqni1VhGk1BWlupz7EQB/uzOtsVhRAo7bKLWtfjUW4VNrHrKnljhzlA1570PkvULVu
dt4OuE5FF2SnzwmatmhFUHC/a61yP+EGg7+uG+oSkEHNq6j3HdecA310XsARuTwirJAWmd8gB2mo
Cefk+VcniF3MtHNCJ01rsX1j/g7ywwhuaMoNi27aYjb8No6DzumAT6xEC/pmeXhyGTVqilF29GGW
Nz5kovy0gNfXc90TuD32aQjz2RejnPZJRACdA6I9e01Jx6XfAUxsSdtWHrT5UqC3KVNcrbovF/fJ
jZIDDSA3puaB06UPStR8SLIG4Qgkc2jrbfpuIe5hwy35kuw+vlMCLTsXltrAy2N0/XhvK9CYkrkN
zKVm3iSMO4JUjM0sjeXkZdr0OsZtvy2KZefKLN9YCfkSJQ1NkOjNgAhFDTUKzHw4zi66t6xqM7FK
3EbbRLNHYGeLkK/hCI6zepswbkNZ37yPHe230jdPZSfcfTU7C5gK52Yspmh3obhtashS7OFCBkVW
PVZdFQLB9fv4Qv+qu2J76ev2/byYz712N+qZDDC+sAMLFnmYmKARNcT2Y5d9LMAXwcxw1FlldX82
esXaRnSUgeiVN3JvkoCXUNs6reo9DPmcsj30zY4zwtwWbCF+HesegY8NvCG+gs1UFWzDV4QqYBcT
SWUbjHAMtwwWazih46ruB+G8GFm6MWzmaWbngqMTwl0n915cfhe6E7RdwbmRRN8KnsVqcPuPIm74
WxhkPhkAEREbafTeKqM8I4lcThGDGt8uZ42+JJmOvQqyqI52+yWpxRitaAyiEH/dJQ0zthvwgXRb
LhegRzbkM9a8TRPDBbb1NwliOvfaZk6VA7qe45S/x6iRpuzd64s72yru2xlK+lRvrCxjsSXG2b4Q
jI23qZ6fqsx6jPOvHpJLg4S42PO+IFVkUniCXRQ4xi6vh3coIp/K2AVjX9+bg7FtyzFoclfyJkxu
qM64++dGf5bRpO5B0YNYQz2ZOmJnZ/GbqUINSVX73I5Jv02kVzNVMB7qCR3gWIcKQwGIZGMXps3G
kN66tou9mb7PjBMH1RMbWVaf+VTcq50e4IP2pHjyvVGTvWUOd11v3uND/tDzwiwylateeHVA4moX
EikMYYdmFcWuxWgiUYEP5zSIxshbIYuO74ok3i6NDqaDvkx1iU0vyuqLm0NZSVL3C6GwOooSXhe3
53gYaxeGDmttImrPKdecZDVRsF10SYKxdllr61uZV5u8Uj+Wtql8tNeLH03RQ+so6da0Ky0YFCwY
8WR5Ggp+ylydh9Ax0vbcCK5lt038LVXElyQZMxrkghNb5NbBGupqA0nAJbl69kE1onUqkhMRLT8S
z4HzJnm5GBAYrfg+J95pJhLHm5LA65N13lOCtYYZGik538bltpxWvFOwcQ3Vx90kSF0qJmVK5vdC
I8Q0z8bynRetXBVKw2BNMvGxv8HRfSppY+4UtfhBddbsayhp74YwHkuViFy70Fd4TAJQP5ml9uiO
Ha+SPkb3GMye20Q7D1G1EWwGHdAWD9FYD9ZUbWY+aKuqcf2Jt272hAXRtEuzH0MNfAQ7HVP16rQg
C1+LwvYHs5u/qGZSntwxJzuxabz7kiRc1krZnllTD25ZfEfWF9amRkCyUiIjnPMphG+mFMC+RN0K
17CPRtTJ1QABJWzV+FB3HZGEpAo/kZOaqMSWzvOLmzbOV/RILpihzI9RSxh9HHPAtxceqN3CtkDm
xmZet0OAUsxY4XJSrKinKjJQCNSobfseofgcRnlMiREnu7EmtLKuc/2OTmkI+zr/wCrkDEc//SDV
/Ohw0vfN6IUJKUtPdlK0h1LrmjUnsiAtmXvUmDj7tRzMT4NcvG0pbWXlRLqyq12FrZfRAtthjCLO
yWRLerTyrCACbleMecqD7hXjgVldFmpOXdJBWcOewCXxNCVLd4+K2kbW6pTPyqzlgU2QF8rCksdR
ObG347RsDyrj5HWKjmOFjxPK1CJOB6AQ74vbpPG6jzGr6NjTN4s0ax/BPeh6546rWNb1JSp42APL
FauWJFCtkQSIsj5Iao6zMyJKNczaLPNxd1NXUk0+Ejc31oodazvoKdW+rAfytmOH6ENqa+3FxJQ+
GEy0nERKi296NLbrvJsPVRMTQlrlmvciBs7h0cN82lR74usXPQlwPp9D113A7EG9/YG7elWgHta+
bC3nfkrYknSpOdvc6cwtUUMlUKMWKVvosJEv+/lNzpMWMOs1C55qMdxnXjNv43z6SJayAHP3XHQy
VTu3J2u2o3uR53ooCmcGGUdb2jfKcsK1yQu0pUGQ1C3GF0/W+nqADLRHj9qx15BUCS9bV2HzEkWg
4EwCEQ+NLUHh66HqwOI8T9l7I12xDiDpaLn6Jplp+FY3yNeFcvt1mmPNl7A+Vuzu5YZEyXLrxNXA
vCAtzuqE1JzxbqsecAPoAq2qIKw6UXcqZnJBJ6Yp91gnA+Q6mfhrRO3ut16un4TRb1KtOk/eW1El
io5+9NVx6voT1k4U5gCBnOSRvtUVhu5L1X4jzsDcSLzfGigNkcRFKWk2jjoZx2y2Ip+ITPOBkIQP
0FnrpR61S/hzVax61tnbrDc0NpZdHaMYVT2DYbGKbcU6EVD8nCGWXwlpWjvspkve1vKjL3m/IjEF
AMjd3i6GAs4+pTwsOfegX1bklHuvudbkjwPa/rUKyh40ZvpgxN1feM1T2hklUm3Hmk5059NDO2pe
2A/V+2h10WY04+TYjDl5ubpc2I5ieXBUzu1MRtkYlmQCp6jlsxf01AsmEpnKOUutz/RIbjhBlgRV
rzvq5p3URPTuovTZjlZvh+kYWWsPXH2lEhO6dWgMfcdJtJW0PQw6XLyKNb5LNNr9njRgaxeNuf1o
AJRvK62ONp6CJAol/GK96603P+KjqZ8p1KyvBqP7u0kd0oEi0JD3LXs6O1Fiflcq4dtGOe5io2nD
NorKx9L+lrTbOG0e2l77FksvKNud3p6Tmrh3e2v01deZM30P9RCWSN2UW8/p2rXntFBMmN0pR6+1
lMdCx2IeOHt8NUyOWpjY1TfeyAkgQSjb0h0JuR/SwFSy5YwDQPzOg88OE0SMH2YEjD4rwtq4uVc8
F9bMxgrbddWqy7MOzxXsMkLnXgLL4ldI3yL19mMa02o3R0b2RZjouxcvuuQDMz4WvuKU9XYetCCv
HaLo8Uv4XnsZL0LP8LFjW9KwhhADA7tQSWqHGGsX99iP0kAZbdrQ5/vEiPXQdlFhb3rRmblvYpR9
nihq6etGEb+bZkwmaWkVwweOBDBFEhgvZ8JhSavjO26KmrLRt+I5P86GKZ3QqlrtHjdSFT5E2Rar
2W1hy5hWop30qTHe7DQr76AdTVQPmql4q6IwE+FXMpJPw1TJJTD4yCQkeeWObILiVWk0c4c0bjmX
XUdnqqEV3gnDBSOekjZ6BtamdMGG1HkwCWb8EQ0J+aOUxBxiLiMs2eU2E1GyHg7oUtJNrQ8kKbZt
4gY0ovpXq3BIKJsiZZ23MS10i3m11cKHmjXYbLCKaZkyD6cMp+73CYwRwlOcucsPzMEuidkYkn2N
veWhjFr9pc7pLcqq7Q66iIBsaK1WHHOeA0hmtbYPbxI6STvTVWvF0m30yP20kno3DpC81KFW2e2h
GJkAAfsE11PfKOrmxIRm2lnDuJ8yGqZMOVSJ8SyE5putPq+6GHcK2pEh7qJHxNzN1qT2QmBPPPTQ
CTr3hTgLT4hgdpeNME9QrnOfRGdfj/RHvsVOt/p303YYmplhNrhJMNjtzhWVnzFFtsf3FmuKzNE2
pSd9Bl8+k5hVL+9iStczVAUG0BaaxWzxVqmVw1FqD3VrZLijFBwxkgDDQE2qMhRjxjz9NS/sR5TM
gV7KdTq7z6ZahgwtR19OW1n8YARCujoWFHZqn62lq5/pDMcN827QiKrmrLOlPzJuQt9nMN7TxnY5
oEO395jb2H6aZWtXjb/JOPkBnXs+mmm+xZhT+pBBYFbocAxSs3gFvcghn/M5GYlTyGfnDREz1Yas
k0OFqndVJtbBNaxvbnep6cY0CSrYNVTwql9cWk/SrcvHPGH0kVXqj1mn+HbqtDxzAocOwzRfy9p5
60h3pVgNeIcOYpmY+poi6r68bHhWkeU+odtz4EK6W9k2dR7apk+jyYMULx7QvbD0BFSzBRKXYARa
Mz+cmigYIBjMsXXGUAP6YxyWMvFBgr7rk3O/uNrJo41PK+hZZm4ctDS711N7eBK0gWte0s9aMDW/
vJO1pmEbYc3EZc/0J24Mf27mzagyPzV+dMOjopMyKcnZJn6cytedwsKoQxD4J9OqQzfJOIGsw+TF
Xxx326aDv7TjqnC8Z7QG4GPuQZPRyhv0ICd9SDjNYXHHLLAS9yVqrHOL/zjylpSyQ7nHFXEz1NMn
WvQT2cvAXfpEO2CH5jx9sYmhpnZY4+/CAV/eZdFRJMQ7d2m0l4U4U63e5SZAcV3YWVhF7kebWjJY
5su+Hp/HChqhm+I32kT6bmb2v6pd8q6l1fu6uQR4Cm0qfFiwuMZKxqONYWTdmjtO/tcMUlsE+hiM
U3dkPnaeliAu9B1pgCv6xKBWLeKQRowXUqYcK2tagLlNgzeyDPGy2QPXILIVDluQIABZqfJtH/d7
SJ0V4CEuc32DS5mSsWeP8H7qrXSqo62W29l4AH2k9JcM44lGNyOUFrOEMVbxaMDB+j2eTX5nd82q
7xwIALKatmJuVnOjgmLB8fMBAB+Yc0JC7FlvluP3IywScAi8jNrdiPs7iPt5MdSN3SpBbH9K6dLs
iYgD3fvu1MXGYPiLtv1HIyJAe3PpT2qlq4+im8fASRq213Ykszpz41ePvPKgNvV0i8YPDp8N44Re
6LPQB5ZOwhteKye7ZNPDq2nlQk0QcYiHw0odqn3SwofwzA8hXjWXAEfPu8cWjRGxt3Zas/HHIV8v
xYUzszLMpyg9eqkb1KOA22lGgd3sPdSLsn1rtB9EjH9SoONHpbUiRGqH+y9MPWb6h7poWfTtsBym
0YTzpj6UfXtCrUI7rNdfK3W6pwvZlVK+dZM4qvObp3dn6IWcl0vthLKjLOiM/C1Ls01Cq4KjGQOX
pPMLfBbToefQnZQXRT+lSsNcY/KFOhxUwojccgmWrPB1Qrus8jjn1U5J3W1F1NxB8HeTPW7LeF7X
40YRRxOUihIIzYNXbaLiBdRhlUcvrbwbbfYTZ3mCFwHO369TbzOCiiKuoQDFYB+IZVIdPyrdEwOV
VUJEfPvGRrSi4oDLylAjEYwwzin16GTKYLZnH7faB9t6cYfO1/QPa/6ady8MW2j1aAY5DcgGoPCb
DgJ2sNOsO/e9UxW/bzTopD2jDs6IvrrrFRC34RIQxo5GN/mGS4Dmu3VxWNTBWTWpNz135oy2LcaU
QWdW4xe6+0wko7muJv1sQnU7tXApfKlHtb/0P8zJ2Zd5HZr6cF/Q4K29VOR7iCHHmOolUBJXO9SR
fG6a7q7NlJ1o08v7jCrFxHiBlrHv/MSpl6OJkmMxYti5g7NNVJpQHVK8OruP2YKjrK3MsuE70N3N
dnzQteFLZRlpDFo2OCej7J9V7MkINrfmI2CWWTzCj/rBAQT24VDHwDo5oixRV1l+2cf72b2Psn7a
SPQF/oIhhM3GyzzjPUJq0tDLd49SfXGU6i7XSKGXpDh2WJDd475h7whFB8AdnswcbNimqWlbDo5p
0dD7xe99b85HB5sUKmumdeN7gwmPh1nnuqvro64/LIJzVt8ge5q3nZy8NTp5GWIw8pwsHDSecVAz
9b5pXqUYwbfL51xxVt3YB3pfuKtK1fYyM9eyZL5WLX9Dpvoc7+H3yq1VuNEaIDzbko4HQS7p7DtT
nexd3jenVEVg0jVBoibnBhgXkCUeV17lPZZLkdHJWBP/l0JMAW9XjWbrkNe0yzw843HZtFYqdjCr
rqPOmr2sOMXRIdOtYVuMc0wXErVbb6jFo+Y571kap7uua7MAvqR3T2B1tE+d3E94Cr5FDNnJa8vd
hVCeJOvWKJmVau7Xmv+2svRC3ahL0QaQ8c4VirVQKEpxnqJE3TROcjBdQkMTVw1iqwvHuKKrayrY
0LC/RrPYje0QNiZmOo3ZvYJkP/f9nK1qmSyvCiXhioEChF9vnNatS7Uk+xAPvVd36OEOKvnzbMO3
HPKMwtQpz1PmfZaS+FV9PErbTTeLWb3NhXIHtvCSw0RSrGmrNe7jksVmAGEECAvTCH209kviPhrU
eQMZwUgIIWL1uLaXbf9StpDiUSH6xtKboMFpj4lUK08Q//TQMuUYoqP7K6GmXi2ZK7ZLnX9NMA1h
NMDhNeYUWoOafmbup7O0j9D+cjAIVpg6n9LYfMHV76SAx2/SC1UTYwvMPGW9a4vW2pWT7vkZj8cX
TfsUSXS7DCgWZNCYZG68LvlWuMz2EsADjWMxVp8WN9lVC3P5uowvVEZewKyuVi5UKFLIAzXOj4pj
zOw6kqECgdTJ3h6zPZhbtJYYQG3GloBXDLAKKOQGFnoLIYKCv5kRTNiD3KV1q/hLsagvcelqq0na
d6OqUurYjedfWpYxibQVOWygnAxf8bG7zODaR45dXCAbLOq9obUhTcsfzQBmMdgZ7Kbc0NZLh/OX
yLU2jGdL3OWFcZ/CD8TTi9dYEPaz60VT7uPWYAtqpiGIBgyhjM5wtrbWf4mSpVmDYOBUDZc+UEiN
nRTtifX4IFKwG4CthFJL16Cl4m61LEBjkZpP7za0JRbTLGndRHuQhZp9t4VZ79w2Efuljqn0x8EE
0pv1daqlCtxQ1QpT5HQYCSVy105Wt1NsN2Ntlrlf50QmpwZue3qWDb6yeH1gTFPnVzX0BzUFjR3S
qg1FrH7Pp/RNKSnwYC1ttBESgm7IwreFkga927zHzJAedPqPwAWdOruTWYXgSBmagEIJpDsoJ0yO
GGDUoxqUGVZYnZc9QYJ8np3ooxhUZW2KxTtSJzYr+A3cmFig1nYV3Ypqn2o6YviV4qDEitjB8c5e
6mV0j93QWDsxAHBD+gZyntUHlObe3dIU97WtV5vU6+vv2GQN20kX6lFvY+/rLDvljcDM6T1Vq2Vj
1sMMEHrxWinbLxrKRnqf5a6xk3v0VGdl1C8oLTfg1kv9NLWGBA1lhJEZFH9TKwJP875DiQwSD8Ia
hkMoT/uSSihFRN9yOKxKivNlVWdsI2bhQiPQpX2OU1MPSqd5sT2Km0wndcIxozHsJnfZxpU3P/eY
sG3dvOxedKU7lZqafmGqIrZTjDmpJqZTafMMayPbjGna7Jw0QkEushO2bcyLnBS5RFPivtmEDOaM
sOyrcpf0sxYIQ6a7OiHdLbp4TmTiVEeFuJdy+MRyuQjhQrCjdTCyfImr12poui7wGrH31OMcq589
cEKiaGulSwKcCy5g1YUMiPwX8t6Ajzsz2adO7YZNXRT1Vm9S47/y8H9Fx/r/zevkkrbxe6+T/yPi
H3iUVr+4nVz+y3+JVopl/Ad9GLGDqq6b5G1enG3+a3fCPvgf60KmIqbSNR0cfCH0/w/VSrl4obgk
6Kh4oUDTQoX4D9dKsaz/qITCk9yLEdLf4Rz/xvHkV7UDH4RKjs/+m4H1k5ASwmod1REW/HExvC3e
/DUaXn96EA//ZWv97Fjymytb0MR+lmgWVqziCMWVWdsrFGqrBfLQbZe+0iKwz/ZmOxl5OHvOg2oo
D4Vm/LuAnn8eyLWsoIESVEUXUwH1Mo5mrJDwKX80Ev/dQ7kS7kXEq3QF3lKhRkx1bcEDEn8Qavzu
yheV508/ZJ2p2TS7GCwuUzXul4pxOcIz7+m2J3751J+urkdikXCzirCRgIapmS2BrZhvt138SqXp
zIkjTXvKw6GE/hpX/ScsWffG53Ill1mQzpqtoxah0RGnG0OwE/H2tvtmuf/8UHi8TPkwggy7uNPv
OqsavjGFh4F32+Wv1MAO5r3SLqoCdu9AA5wN2ily/5T2+pvXxbxandblUCV+Kscf8RujXWhjf3Ke
+92VrxZnZNvR5GRwI6FRrOwGPM5Uyn/nSvTP6sTl6ZdHjl1JjvuZg41o095DLo63VjOpf1BY/e7O
rxanCjLddFpThGQ3Fd/ox+Jdh0vL7qaf89orxizMfKoZPYfW+9L4xp+c/H9305d//2llRlB155TU
iAvCgbWp1ma+ufwpGO13F79amai07dapeEviKduIWOqrcoQSetsDuVqZY671TZuKIhwdSJ7FhFMH
pWZ74+O+WpwEoUdLLNlpXa+gh8HCluDhP9kg/e65XC3NpSwXGXdLETrw0gK8FFCkOv2fArF/c3Xj
am3aOtKNpebq8GW64blu/mCy+bvrXq1MXPGqbFHmIkz18VRGl+a+av6VJ88/C/PauNNmOqV6KF1C
dF27Oi/Lz4Sk6i83vSnXFgyt7XbdJI0szIDavwgbrvOFGfgnZeXvnsvV0bmQpN2mJvBzhEUz9tHm
dtaUaXPbvV8+9Kf1WdRM+WI8uUOdYjqILFBkxqXObWeEcbVAMw3+ACEFUSBEA0VCMo7/ftt9X61O
RLjQStIeO2GoLStrML8b0Xjbyr8Owqz6JVOKxE1Dt6GfnJovCbTGG699tTS1yHJaxIswSTDsWkEs
wvq7bIKbHsq1m2qPmfIsBDeey3hfwqdfMQl6vO3aV6tzdBm06RY3nnFZ1aheurJ8uO3SV6dmxQzb
c6FJQqRAndsbzl5FwHbbqalfnZp5MZNLAKgXlgyVLCsQ5o13fbUsp87sBETGLJwLbNR0Nm/bAe64
7ZFcLcsuq8WsYoUdai0s3i5RzdD25pfbLn61KotIaap8KLPQzgqz2ESaN1sfTi3r5g+Jspe7/F99
zD+77bUGHGJL3yTYwYTJAgUCVqkwbvw1r47NmczFKTK4MvKtfR+DNpbd8nzbY7lamg1E3mF0liTM
SvlVUYZjZDXtbRvhdUh4rTpkUjLXCUdjss+ZOr2YVqz/qzC0fx73tXkXDOk0NbwhDckFPiGso4lQ
ZXfbqaxdLU4dD41sRhwbqilexjhRfNAQJbe95te2XFGT00n1VhKmPd4+rtJ5q7oUt535fwcD/nS0
VQo4R6px8Sb98MCpUFDeVrz9bc/605UVtcmy2DATHjijZNFoHu2mVt/4c14tz17IGKEt78oUf3JW
INwY8lsfuH513DPCJGXw8mtCNwrduH/tMMi8reG8DoCVY1rqeszFnd5CBbO5iDJvWpp/h9X/9MAH
S6eknfkpJU6deA5BQbXz7La1eVEs/lwCXbJE+2TkeZduy6gNTxEfmFze9q5cm8BlwNHZrOhJCD+k
hKgGvN9caCc3PRj1anVaIOPj5HL1WpV3EI5/kOLyJ++83+zi1+79GdP6UU/KhFGWiz7INMN86f6U
jPy7i1+dnmbsSuKJ0QPbrZ4FuLz0vla2yW1L6NozTBeoSVSskdhSGJQ2D3bzftvzvlqbonSXPo6d
BE445gKZ9MbHUbrujVe/Wp1xLeHWtDUnEEPIWWyJSL9tAalX56aYI0+22B+EuN6SxWx8hala3Xjt
q3MTAS/DxcsJkUuhBcl8CZyeyn9llfb/zjbrOr21aV2IanXHCz5402pcxmC8+Fzc8msS0Pjryk+6
wi4TnEdJXzqm86Ycbzoz4dH+el1Hr4d+hO0JUX0+NkVxWsbwtju+qmZV4S4TinzuuFjBcepuOirx
7/n1hitTwlK/+BNzxu+YIx4Mhoe33fFlA/hp6/bavnIRZbBiFntfypMxp//Kzfd/X42rtVjM+EtN
8D/DNsmyc2J0L9VQ5TftINiU/nrbhOXFuTPxE9aF+STcU9NGNy1yPHSvrkxyQg9PLoF/9hwPIbPn
2x701TLUClMRomMZkgr1DYopw13jNkAJpuKv94wvRdz3BMCGkASHTZTP5ONI2Ms33bl7tQzLuMg7
dbq81LWCnlKviagflJtOd/zbf711o2TQT+4zF4d18QlLViP+cEGwfdu9Xy3IwrMhn3pcfiDxa4Wt
8KaPFePGe79alk3cqy6pFtiG56J9w5Z7sNeGM8A3u+3mr9ZmrCKKzuKGE77IHnNtWpF4tr3t0leL
sx6dpBg71k+JDVNSzBW2xflt0CyG6r/+pjC4R0fIy+IsN445389Tc9tx414tzjlDN23qLE4s87c5
kWUb1Ziym5pX/NF+ve28zLPONthlSZlr5rUT44vIgHyYbnwZr9NyhYok0kr4AKGYyyEvhu9Zq5vn
m35R52qVDs2C/QT6otDUnvELWmmTfdsRcR0ZM0SFLs3Ljqgnnp+gMPNtr1RvW6DO1QJ12jpVpomL
FxK9bXpalPSm2hvbmF9/zsLVe3Awtq3c7R6gIGlr7AGcG5/J1dJ05kXTo2pwkGH1I2prFTscBhG3
lRHO1eq01SbOy36x12kmSK0bTYQgyLhuvPrV8swrLeMo6u01pEQIWqJfdlEfzzc+9qsl6jhNP2l9
yk4YoR7At2QOEzv7n1Qc8mziH7ChCVOsqz/TAkho+/VHzRUUbtIT9jr3umGLs4S2nmjGb9vQ7atz
VCXR1xNVa69dNPJ3sOn/L3Vnths3ki3aX7no92hwiGCQwOn7kHNqsiTbsuwXwrZkzvPMrz8rVXXR
Jdounc7zdIFGo92SmEwyxh17r0WK+BS35z33pQS5HMyywurk7NouERtqUqhfhYZw3uh1Qu68WshR
HGnMZuzsnAQcgA0u/lQsk9yeNbo4i25KXQ9qLtdF0zdG9FW05ZdRgIzyvKsvumpBqtU4TCTLglvO
7yrghMck9ZIzr77oq6QT6mqcy9NzH7s7JSAfpKEez3wyi74akVqrlcyd3UAxMeiK1n3MZNedN+G9
oJz/sjyvszlEa5U6O/h/8UEAKb4Fqdzenffcl301y7zWwnuxo3SXfDbsZNeDpcR5y5dlcpDIhV0Z
mieTUVsEVMGpyIhpKaU76+aXGUKwCaWYSNjbUcFaIIpwzU3mBuclCZFi9bo7gYqDKRXRaKAm3lVi
zCiRdIfz9nPLLCEXK6ZlRLxVQpPBViTAURKLqpnzHsyiryoDTg8UE2en5Fh9UEVu/YAOqc/rTWrR
V7um87N8ZAT2PLROfkFdifait+jFpz7589GEWiJ6RZsg3265dztMxFWWUmhnplFw3qz9AoX9S28a
IewMkQqc3dz65pZ0JweYtnveUdZP2pqYkhLbLal5zQzwBNXAxoCSN3Xe/lEt+qokGyuuJbN2GyfW
rqF2edtIAHrntZnFvDo6LtaLIqSv4nTZj7ORUlVt99/OuvoyXah3EWIpoO67rEv1KkkV2fKmXZz3
VpdyQRD5VRPrjPaueuvAAtJdz9aUnDevLnOGPKtu8rA3nB1kgO4GNBZ0zECJ+/OezKKvViwKKGtm
5gMLpd7FefLNGmdxVmxbLXOGkGhQpo6W49TcYWgMVk8pALVd5936YlpVHWN7BQtrFyl5a+k6ulbO
4JzX2uViVhU9qnLVN86OYpMJNApYzZKS0DNv3Xo9uMdmZQoPV8duMPPgimpjcTDmAsjFeU9m0VWn
JnTbqqe5u06r1r1fob2V5luS0d8MkXLRVXuzs7oWmOZucv3oGWq6JNO6KN5CZP/m8sv0oQD0GjnF
RDIIkVKG0KvpOJh9+cak/XLY9IsBfunozNvBs9KERw/RwduaAPZXsW10lAXJjjpZZa9S1TRHqgMu
PTODwJ3E1oeEJf6ZI90y1Whgu1AKykV3/tzFj8Wkmx9477Pzutwy14iamTDrMhO8T94kFzXFy6Re
UkT69w3rtJb/1cNbzL1pldpNA9RjF/ciP1IaNMbr2MjyCP5qlYJgm+pN2g7BeYtPe9HDU5V07LIY
WEMpqMdtrGhLzqp13mZrmXzUK7/INKkNO2SdzdpQjVyDvTgzrmgvurgy8DCjanWoUwiyA5g1fzWr
cn6jGf+ukyx6eHhKq9dRqncTLBR2ccI9wB897zRILd3OZusPET4zZ2e0Wfk0lo1zOQT59OHvG9Fv
7v2nLCSV+L15Wqa0tgWiWQzeoT7pSM67+mLd3BsVLVmwgIvbfko3Itb1M+RvSFTnXX+xzYVISEnh
xPWbabIwl0MX3Pu9FON5Y/cyH2kUZZKz1WWjC+Lsk2s00dWcFv0bYdffdOClTpE8xD4Clsbd20kf
rFPG2LXnFcCe7Mje+EkzrzrO64LzuthSQgFHR8SWTvTOtsp406C8uSmASJ238106RslMgFXnE6UK
0qqijowKQMIZ8rxoyTJJyaFobzRK1l0TZ+cf8wjqGkkG8v15zWjRgRUNZpIj64vGGPpLjtba3QxX
+qwEK2UtpmhkYDX8WUUshmQOc50jd6bYMapt/7zl0TJfCYTInAYMPbsqs+aHzvXlj9pzzwxpLBOW
JBk/ZX/CHZMA7W1dq3yMVDqd14GXCUuU5CMnUJqL9+P4vs+l+U42QfpGB/vN4LbMWMow9CRauLxX
y2xve4hfICTT4ry9wDJlyTWUCEXe6J3XDoV/9F2zeN/SC8R5bf6nxCUqWUqQ5t5O1Z238in22Ykp
12c2msWaOq7ACMmy8HaA/+ybLM2MK0xJ+vGsHvVigPnL3lomwMzC0KXwvKF4CNeV9zGoy+G8pcgy
d6kxKP8yOxsohKxiauVPEo9y7M8byZb5S7kPEdoVjseaEMKKoezsexjYxfNZT2aZwIR2CnsWsOVd
A3DggcQoKnvjPnhLNPubJr/MYHJ0mEBhnrydSKwKyMScOgm2M286L1i1zGGqE4C0TVD6u6KO65WR
46rVpDKdd5C/zGLKbH+Me0zQu8msrU3kNMADZPmWP/V3z2axYC4MJ3YaXWBj6xU5UgTeUcLZ/XlD
2TKNqYgUdDMqMHd2gsGsywxxKNvUuz+v2Sy6a5BQD0oGjE9QPK/vS5D0N10rzivJU8ZifZyl1CsF
SN93p3L3LVoS+6bNO7gw5938Yn6NQh//Z9j7u6owgJDBufma5Vn77byrL+bX2m6moLNysYsGkvZg
A1g71XN+eM7VcU2+jg7o0Sv8WDZiB0zE/Aht9+QLCZun867uvr76XCZILttM7PwMy3hH3G0PBsk8
a4yXy9SmLBcwAj30g8GJ2YvYObnVdmJ/P+/eF9GqaSyS8XRItkvt1LoOIb5Dq57f8vL+urNSJr54
MkaYtU43ISuo+vHRGkGh+RpNwHn3fvrUv85POi6tpGMYy+fZ2g1lfIN34LyAEuTx1xf30WnDjQZW
qxXGBXMaUULNYXjWskAuk50AJOalSHowCb0q0TEZ8X6w6vMO3+Qy4cnCfBioWYldm6fBDNMDioft
O6V95t0vOmuAkQjEvi12pk5sEjaGAYCQ1UXGeR1qmfwUaxu1N4GDU9jd2Ujb9T/ZMorO61DL5KdE
dfnYhAw1HYCQy3Ca4qMMxrf2g79p8svsJ1YBlp5cxSg8dekRCY58SJwhe2sze+qXP8eLgAS8bpZl
ySZzKgaxc0O8Smu/G409JU4dxMMQ0gl4Ij2vz+pe7qLzkoLmppkcxW5qUGsWgW1RXQKI8LyrLzpv
VOCZjYKZIdke7QtDBjgrCC+ctbhETPP6MUXkQnkiC4J9M6hBXhhg+D8WxHTqs7YNcpkPFXrF1I6u
Ue3bzvR3ylbDIS6bM0eHZU5UKyxJIK0AQZ8E6aabegSncxHNP8579IvuKzsVRiaVzXvtjfWmDVWz
wdkVnzc4LFOiEKcIJ8Jpv5cda9ewSId9FWMPPuvelzlRfugJX9gKDd6U99hyYuE8Q1ANzop1yWVi
lEFqP0D+NjgkljCwmIKqvXaSGorOebe/6L59UxWF7wIcAMoMpN3qu6u2TILzWuUyP2q2PR1Jw6oP
TddKsSlh+oNlwFJ+5vUXfTb2gMjzwKvDWAVo06Bkr8FVdWc+m0WfrTCNGvDHEbfFqbcnE6C8A9N/
3q5E6sXquEi6gXY5ikNUlZ+wNuXPqR6az+e91sXauAaFOWRRVh57W6ZfEPKVT2ULcuzvr+68nMT/
YtT/KUeqM6wJdF55DCdEHJeKQJdv7nHR2khi4JV2wHfjrImNy9IttLxOhkG4e8u0J/95sNCgTytI
oDWIVaMpyi4G9zOL9lpInff5WiSTrXfaEWH8DUDWlEE0QpZqr8SUOdZFWHRJyeuefc/YxVFvJ9/E
aJeFtYK4N5if9elPRhaQUTXfO+NUpxe570XZtQ51nF+owC2Dzx3czg7LEg7x+r1RVR0moGSCgRev
+BJ+8E2AMsfEkxhWET9BlmuHGf5aNwYffY74QVVJKYALl8VU++8KhN3jVdZi0qzXjdkDuAcqmPj3
ZQ+h4LowZncWQJjKKb7XVZeAbh9GVFh6M5VAvh7Suk5DBB+8o6Pndi4Y6LbP+mLTG2ma8f3Dbq6O
cy0hLZqGCKtHq0zt/MYtTK8CclpLp70iT8KqsvUwjK77lEnUnzecdlXGY9ammHM2vZlF7L6KcXQ1
VGQrxDoLDMtNpu7Yc00wmU3lSvPbnBoqrFaDW8VRuZ7s0TcyrImjpSHzuaTz14D84ZVuA3/wixvM
YK26q+HacQVXCWEpTthwYE7bwGUqeheD2YpvPGvu04PH3gTiGmdxxbRrG9OF4ei6UXoXj1k5QKzC
tDFD5J1Uc910NudRK3iSqn8/ewqO4Lr1tIM+BxZqUMJbNJWAOd1OTb6KyArUIbQ1ckcKIiyjGhBa
uHgYYYSasV0PawrfJtu+nOK0J2hnmFML+2zMtQI6ZosUIWY1N0JxjpO7Ppod0yZQ8LW3m2H42EWW
G36sfFX1NWXhwE4iNOzWSKU8unE7PDpdoZwvEdK1+EdraDHHUP3xcuar3hH8Ge6JPh4P8ci3QjeS
+U0qVjGl8Vh5zBz9ptrmXhQAeTMQLLo/jCYI8ZBHceVTAVi5XS4exdx2wMtq0MDzdxOwhniSBm6c
DVUQbbUO49LLtnY5VGN+mU/JqYPpqg3xNNZT4Y0byJi9N17KqLDNehcbGrrmVgDOsw3UsjaqnY12
o2x4tog3dPetQb7y56qaS+MZ0aqV7iy/tLHNnXxIQS2aT13Meq8XJ0pcwdztJKNTruDLI9Bg0UA3
NyDIt5u6Qrv83Wx4kk9V3Fhgf+c8M6eLnGCPvqLOuYG7XmGoN0HANSlEdSe6GIDz36L1SuVTBSPs
oiZR4sq2OhsVh453pQMgwoxMJvUo8mOwluYQPAWOY8t9oL0QJlpgnzje12NatMnV0CaTHLr1KH0v
CR6xzcgiuZbA5a0I4U4N4HDtFEFRPzQMJrLY1vGoYTOT5zgUF2kcTD3aviIOYsRA6eQMnxxhNPOz
sP2g/tj0uvTiVRsSLjfAR8t2voN1zuy9SZlIUMakg04wyDDYiLFaIeMBGL/rZZLV1kEbPWihPfWH
TgP7DUJN9YNasHIaQCEqBxnD1ALxgI0tJ9ciH6pDI/I5yluw67uRtV/qraHNJH0Bc9DrAm81C1kZ
FSRS2EKPipHXu6+tfHA+25PANrHyevJwuLehH+SPtK3t4i4KG7d6HIusMHGejdBQb3wjtsavQ9DH
ZNVgWC6jfeqrvgYpVJURpGmjC7PI3A2Bo8eeEbS2E+sq6U0DKVUq84pIWO36djRCZAXa+jh2w2Rs
tUwc+aMT7NnSY1MEGHl2OuFIY4fsvalvqj7u0FMk0djPO2wzUr8PqeI3vvFaO7jP7uiiklsxkwze
7VhGEgRoE7Z9+jTHYyW+1G3YgvMNrCqX+UoEQGC7fVKVLQZdSZ5m8M4JbWRyVqtm42hEsmV20c4J
Uy2qwX+akrQP7xKdDt27wq/wIfJoAglmEj8LVX+ucoOPLAs6gJspCD14pGGT5QOsRDlXI9nr7mAE
Kw7CSoaJVvZ4D/Ctp13wkd1xAdm2Rp312KSDzHG8qShMhm3ajhW2iHIYjf6uqxiVrps4TE8MF/JH
Tnx3nFZBOntuBvy4MO9gfoMNzFM04vGqlMOYfhJ+58zFHTuBmOOUWnlOXF5OupwBDKNDGS850hTK
WFlWDj6P5GxTImQjkgYgM8O+kMGsB+2p8BaHWJ02YVXLMl51IfCYhEL+IHwX665mgPf9UX4FJpXm
eJ76uDWRvGe6Lh0czVzjU+Nqr3mX4QvDvxMa+M3dfW72uKy3ZmCK6NIqcqOZ3g0nHQ3AfvRXwQzF
EW2ftarMNgVOWLZYqoxNYYksRoXrJDrP11V52oojArNFeVe2bqNxPOOKsartPBASzFdtjcDcfZdW
Q/DZF4ViATHWgK2fTb777K+0bcX9kxwGj4SusTHzATT+mLcHabmDvQ6E4Q/VCobb4N4bHQrfa6S5
UY/3KEX27fyI/Lmfql3JEZn3kfHSgL/ey8gTO8Nyus7Z1w6YzxjBWmhN3yaGz/rSt4BHXsSVnocP
OXj+/hoeetEa67bCwY1+lldkgOQu6Y5z+HHEHowczWpajdgD93wbQRAerWx8YA6IxZdOT9jLVrGV
+XofxJ4dPsdemtcfareziwDqJLBZExexU3lXyqhcMKhdVyQ99l8T5vcB31dkeBuvN/Oyx73M4HQ/
CN0zNEtZyfzWJtWqO6Kobp27GSlwD4tZR9j41lbbBjmCPp4JxGi0pPq0rc2RaidhUFBEpE3Uwu89
LAF5sipUqNovYhz64LkEiA9TPDeyoZtWCMuc+LOXlEBFgPemsf3J7NEbhquqLtju4JToZlGsxhDc
kLlt5ryEY887sCfkcamc4kuFScK55xTa9t5Hs6rSljdhneRijlNFOcEy1+F6zoxm8sKVvoof0hmT
4XdtRSWCA5nbIwNF6tWm8528zaIfVxDt0+hTMAV+HSATFayUcDMqvzpmTYgIeMW8FloPTVpFBpr6
3ggFD9BpW5qWP0U62KuIVa8FWdRw4YGkvRImVRzgQuC0tjWb6FWUpaV/DMMOFxrL3dG8YoUi3Qcb
8XSyK2fzRJzKZ2hijxA4k2Q3VtZQQ91vOM74nM1e0dxxKyoIYQOkWXM5GEVj3TqZdAWU+dExkfTk
XbEWXtJCDo7BtPn3BZYQ8KZjmlq7WfJ+WJ6Dl//Y6nCsKXBsgumzP+s66VZTKKBTr8zQKOS1mOkT
d4jKSiTXZeWdwNPk5is0pTpOW/Jzkd4HsWLSQOuUs4CRkQR37DWBfm4SQFrlqjSUx+9nMSfJB5Ux
SX2aJxR0iCfcQj0GJuPJ97nggd0ldav6d2GR2f3NKFi/XPhprimuY7M9uBdt3tTtD7NE6bM1DE8r
lOadGRYHv7fj7jEpwVW8tyuZhvdoPO2uAKNcm9NDglm+OnA2HA6YIg1HFw+1wfnt0wzBNze3dt2P
zoB2INHDh8SrLJb/fTBAgJ2qeIg0EPU4pcw0wrKKM8AvO/VswlxWTK9JkD0MDCI8H+J3keIZjMLn
LdCfq+pyxG80fzXKMr6b2JipK92JmmLmtjNux5OdaYdhLPI+RlGEQGzNfqpW1yLxkuQzPqAwfpcQ
srB2dUw//Bo0FX1yjTTHU9RgmZ5NxaQpn3u/EN7dRNX+yFZrEIY65AZMlyMH4m77oUitNvw2ebXL
12eoT6Z3eshTDCpVejKFBWKKu5UVhEP+aI8sOldl6WjjGJd4zq5qdD32vu+iJPmgVBkCdu2TycoO
aSlJDBSs7R46r3fKd53f98m+iVsM6yt0rK74ECIBt54T8sa6PTNfNcJptiag0LmlaZWIapqN0fax
cYWHxvce8jJPJWO2q8qNGXVuiYUS8ciRpzzTCZpZA1QHAMGK7E40Q0ugukv8PN722FWSTe/2rb4X
QTNaFzUmAn3An5ymlCCMXnpjpyCPA1DpjD4fRm8a1brI665gtglAt88OSudLwxhC5x7kW4aCwM91
2gYkc7udvE9aw8HfhwTAjndy1gq8d5O5emuUTR80G0qR5bAFmxDiQ2oT3V9oNzCdbdZ0QbCLbfom
HqDc8UmUhZO9t3RkVld4iYwT/rErouQyQh2Sku5iIqM/GlPbuRuLfXF605Nf1hy7cOakF8UZbOtV
x705B51T9HMzKte1rzKDo5ONckRc7uKRMi+9sgN3RldVO0nxPXAyt3nsNAmq78zUlhMbPUqRnHdB
2ST1tm7aur9yBsspj9KvWkZ7s+sx7sjaHNHwhvAgVk7cSu9LUkTluHOjuc8/JPRfIAvxbFb72mbz
887pG1myqHI5VeyJLFledo1UwprxDPCIc3SPYjSs+KimQOKx7x0/yqO1j5TdA81oIZJ+I1zxmwj4
suRKZaTiAkcOjiNzISyVDIfmKuP0+svfh0N+d/3FcVuFaIf01To8pqNRXXLIb9yg9E7OO1RaFl1Z
WdtpVkjzURVhsxoQT3yYKAG4O+/eF/E/rea6yu0CeLcTmRdWmMafTmvlN+79JensF3EiZxGyj5Wd
FBiXEmjQvnKCrXROxH5T1v5RkW6FLhDiX7BpHUvQ7KcMFa4Bxfg58hI2WSiC1E1EQ4L5b7Homse1
LL16WglZT9CxI5cyw43sMpdfaEoZ+HurKvClxUlpIdBNQxFcC0/nzUXQR2ZIs8YohoYomt7C0pye
06++4CICWWtWiQGS0qOn2Tjs+tprx0Pjm8OPwmhRASYgTd46M/5dO1vEI8cqsbGITs2xB44mLlAW
Y37bADgyio1XzIRrVsqfpdoQdRAuoVAOEacVWYCmUITOZgPBlWcPzRZrrKgR3vhNffAy21JXTu+j
4ipzauS6rWwT4ZEpXdVp3tyw63dYirVtiZUVPm3TlPU7ciIHKhVKP2TbQC56dXFKoSsoOfRRRFvb
KBZdorbpWMR6Y9UhAuX1wLiDPcIJrHHfB7U5fMBayxnIKnX6DOGOn/qpkbCNZeM+7StbmQRsqjlo
wrXhT1WxsQYYQNssEGPTX0gXGcJN5jp4QW4SRMJ5tHnpEv8RA/w6+k7iXPGj/a/Tn30vMGREQdj+
3/969a//30jh1imr7Peo8PdRHnwti/oZODidrZ2OT//6x8vf/MEKNw35TwQ5ZBsDl7dcyN7/DxVu
GqDCkQ4bjkdtu6FPB0V/ksLNf5Kmwi97jumalHGeMlkaAprhv/5h/tMkJmPyI/7bsSxoiy8P+N9l
us3i338t27UXef/cloY2zod7rnYchez99Vlbxn4KaqvI9252OyX6ATkSMM5w2pe92ILmTU9OJHHV
RXEKgcPLacHBR8vI1v5chU9B7WAGT3/kzE6rsVJrIxws3HWkG3O+v+6dFM2hPMwm9NNowHte5Ovc
rQHYYyS2u2zdKLV2Aw5ripO0epj1EQ/IdiD5fDNGHu5ubMscgdxq17mZBNhXsmQuScUhekK5rp0H
81rXCJZcW94RddlZumNyTK+cOLsF3LedVXtNufa6cRWRg2zr1d5GmM4tKSvlzkmL9znAfzoq4sLE
ZkVR3oagFEWn1iT7fXGQOGNFPxqaLx74/bUzfWsrgoZxcQvkaR/Y961okYSVt8R7j6x1sGKpwyjv
i4DEKSv0PxiJne+r2kxX4mQuqdG0eNAbV6XIb/OIYH42BN5esXHYxWHh7ZvuW2F8S/gqwkyvjKTf
hPa94RFsy5w1n3eqCTW1OEjBxoDbCFLjpprr/UnydPrttk1xAa7nOdgb2rwwzek9+dIr4gspSWjN
41CoAOXw/D4RLJ2r9poo50pg2cUtmK1nw9+6GOTR0zaAnj8ZvAzuSA3mgzJxuhn3aXefF/cGLzR0
h4fKvPON4OL0wV6k9k6tLi1V3qdtsdHzUxX2X9Iws1eoOld2rQ6Jy2eSQtx6zWONXm+Y6veCeIaJ
jH3U6fbUKlqTN90aSE9bsUV2ecjCkDBJ3F9XXf4lwduAfi27iAvrWNDWJo4pvZ4MTfL+8QbuioF3
oMeHClZw18TfSMT7ELbGw0u7QYOXhfyOBuo0FeICOdldTlpwZ0IuHaO0O7SJ2isE9Kdvi07uAcfz
h7QY94lfbCvMaGmEhqQR2wnmbq6HS7f4xN5472Gd6sdtTw/oXY30JtyLyr9sKqKbFLBj8VL7pEjX
bj1vT1Jq383f9zEinCzYDnV5HTrp1u2iJ5kTjCykIP4UP5UWZfXdvY2dci7Cy5xQ8Bpc6TGWFbri
SF4iOis2BbHVNTX4M0YbIgNZrL9koZzupUqTI2CIq4zo2Hscqfoq52eYXp1VMhX6MnPCfDMbkdrg
jgzJyMvDXR2yE/cmlGg9AekNVSxkjDnh5zLg10ozdVYvPyQWqhDbJbehTMI99kHKK3XZtKvZGENe
BfiSrOweg9F7bnubjY2WtzkdBxPY2GzjMZju27hutqcbgtvpH096EIBmTr4e+vyHc9oWZ9SDXQqP
voscnUi7OaBBVMCyQumkl27b5nuZedGxzfLi4PhFSC6CJfZRLg5J1+qTZxouDkK4AxR3dQuXUb+P
wKZuySbYMB/uykpuEkSMbDTXxM92RlJ8cbzmMrOT9Zz7jxzAbnWhL9LR25KzvA7q/lJYb9WU/HoA
tlxlnkQS6CIWA7AgaZH0iaHY+4I+7973HtJ759tJnOyC8EIReQ8OZmUI3EbeW7xUgr+v1mJ/jP+2
YnGDikViNVwcftoZbBgkncXe9CReSQSJJ0xEV7q7MKSd4iJZhfuosben0XUk1TqczehQzyi9RFmw
gR+rC44o9XpsO0CARvIjSbp4oz3jQ99tKe7/oJ2kZwOpb6JO7k9XiS30k9if/ZTjxeHOGaNHsqxZ
2QhOf/x0O8O0Pk1DCO4ImZf5e20UuzyYLk7Dcpu6xzZCbkhuhZTOUTEvid75mqXNle4tDH/Z+tRx
ZtC4uRlcln1w6ffT1vDCTRQ5h6bq124Xfh/0R7dH2JCu3JRNf4CtZbynjXH+lGMO6r4FHIyYM8K1
LmOrhtXPoRsSqtAYFCPTXElH7btmfCiH4r3nJj9ULG8sW90Eo3NjB/rK8/sLr56jlTej2akiZy0y
4a4GYzt79qHF68VhwUeGLWxWLjutuQ39H6XjHjl/WYkIaaFiLA7z1ZB+m7Ly/ekLKSZWLS/q0UW5
mGVXbQNetMgPytsWs7rhMOCitN/Y7LxerP/RQBzTMRzHpGfQUl4vEJo0U16npmIfd6cgDKO2F7o1
0nEP5YX57S9rp9s/9gB/XY+8LDf+vTX449M4S/T4INeEEbPIbqG8p++C2S32TqFvuqhh1EvMdTiE
d40R0AfLbl9RbCSksc0xaFdyB9/2jW/88pV+vgm2/1panvVTmhaBOJm7kVPsOQJdVXl0sCcSrSuf
VcWeHzAMFS8v9DSdVeNDT2anju1tShnjqnWGbyWlpqVishAU5JN9hZ93FaHpqfn/yOTbD2WzdaR/
cpvvI0ccQ2Hc+O58GzbD4bRAqHAurfRQfLXsx3701560144grtETfI/sD751gbx4bY7Xsi0Ocfgk
5TcvMm4NNew1EICYndzfv5eXErflI+HMWLNe1SxAzcV2igiURdF1Uew7Ya4K0zjagYErsWNmm9d9
CobMDqg7umzCTw2HpXJEajuT6jpthpHZMrocieGcus8YywPG96uGYClNO98XJKO4w1OL/9K+nU3c
b6NxU879/dS+lRf+Uiz287c4LZ0VmzdCxK/bMgg2I5EdYy2C41VcFVcUHe0tmX0WobNt0v6QU2Jv
Du5lqj4M6FgNh0LkmjVsa33NpxWjQDym+yK0DmWj31sn6XXPmtPs8Vfr69PaMx+6TRO+ldD0UuHz
0407tuF5jNSmXhbp2KVAI6vGgqwH+9skwksl9DqmwNHiFHdV9AN+Z0bOdpKH0DM25tC+q6pym0/G
vBpyc81B2MvgVhJUd1lkvBEseqkS/vn+HPIT0BMTqF+ELsg8sJ06oB58jAoWj6eEDgZzL4YFj5ex
1MmVbeaMwfoml/IYC3MfMIGYLL27iPF8tm+8wf7oNMau7G5jTiHN5h657sk4yTKsuhOn04I6fDAz
uU+wvzCZHR3OESen3oe63+R2hxzQvpN4dM3Y3+Ca/t7b4UGFT3/fEX45QHnaJlFAMmODMnndhFJn
xjtHBdNexfbdaTVmGf3B8q/61CDhNd1MsXPoo+H6NKNwfHiYg/r9G7fwqxGZxA3UCzaEH3OZAqvQ
OtYIDot9OTrr0nCPjKbrevx2WmWbUXhpog9hK/JEksSGXOKVNRaPKqYEWmY/TqtsJ3iLDvKLRQxW
KwN9lTYpj4Vo8vqpzNaQ9/5M+1TG1ayre/L1bzVMEsqbbpExk5HAq07aG53qbSLfKIT5xTvh03kb
tncSa1lysYQaCCqKqVa0PhaeWnwumo8KPW+mxdaI5R37VJe0upl7cargUmAf/Ps38lK8/Lr5v76B
xejI4cdI3JQJI5nr9ZyhhXfVvmTvwluRlnhZzeSOhbSOFX3cHDlYRA76OXPYfs3TgWwhzmsxRs+n
LrOv6++nUT+ws9WpXbvkj1bke3K0syaZ98bHLFqwXnJjtrqDWrMI9tYvX+g/iuZ8KDL+87ehnN8G
fF7Ff4hH/PnBm6/t11f/2L5ETO6653q6f2669I9YEaGM02/+T3/4Z9zlw1Q+/+sf34sup/XfPwdR
kb8KyZxaxe/DOBSsts9P/+eSaM5Tkf30h3/Gcv6pyUUAqkszMzEXniJDw3PT/usfwkUI51mMz9ph
8ULohh7wZzDHMf7pOiYRIGXbng1Ch+LjP4M50uNHNio46bH4h0v1n8RyFit5KV0uYREYIpHD0YzF
r/tgZnLYAo+GI9QaGbZxYEB+K5jKFf7SzP/4BNshlmIpKUnnev0JDSeCNWp3kxPnVT3rgxHE/8tP
WMwjXtkNdlbyCVl1OhA+6LY55xNIo9Wo+1xLL1FPJiFSJxbKpK57I5Q8VHH9xie8VBP/+zExJShp
uK7HyMzbtn6qNg5KI6zs2CdPoi3keB12JYpVTr0+YW4V5qVRV2XONwtwnidufp3LyN9apU6vTRUo
kgLtBgJYNXbZp7EimWfdwOaeH2uzR0ZOrlpt7n2Fl+zKoPAk25gp8fs/+j9x2H+HCf+6DH89w/AN
aD0ofDXhSShynl4M5xVnfxWqKJO9i3lltE/sTy5kYWyLQb7xSacX+upZ8UkWYR3bIOIp+R+vm5Rg
wg6NlDWlNZUfyK2OL1FK3OVUMW3+0p1/sbP49QfZrP2ksmxe/OsPmtPcySJSTHDFO5ssIk1kKB4i
b3j8+4/5+clpS7FjZ4nGu/+pE46EFN3JnP6bsPNYkhTZ0vALDWZosQVCZUZqUWKDZSmkO+AOOPD0
8+Vdze0e6161WVtVhQLnnF+6qR12ucfEnHUy/rbK8GyZ9l9e679DCz5/pU8rTYQx0IkSDpe/3PB0
LU8+zbBeOpNCLZvj2KD+GHZ0MLfVv2Vo/eUJ/58X40PZPGK9iP/+1cjdhlLDIlAevwqPXfjd9vIy
uk0QnIx0FC/PqryJxdVDWvrPX6jDlvG3ayQCnsSC7rshV8hfr0bjD6ocpPLS0Q3m18hZGvDAaG/r
HEZ8vkqTrF7Wb130y+2s7qac5P6McKGnOnUF4/FVVfdnBDD1Q9MjQs3acJAVzbwFvRxhMFtfByO6
E1YuUG3XteRt48zD25a4XC3B3EyvgG0OUg+dfC/isCHcJRbjkNLuU9S5E3YzjL6YS3moUQFtuV8O
ysoa8oyuzbBP1J9L/vQYmuVHN1CKTpCta96o0lujTDE1HAjYiZ+DWRj9XE4RgFeJLm69Eai5vNty
MPYP34+Su9Klez1FPznOmQmt/cYeIu2nHjD5M2Pe72X+HCBGXegoBXkb4rTcJiwEceg6L6gW4K4D
I+P4hETADW+StRxfxt2o/oJeRx23wdK/6q2cHgNZ9RdBMTxdS4yK/kRtT1qR1dbnmhwChbAh9O48
3+glG4GMbMrd495OUcdYFGSHJNwf194ZfjS1hYhln3fCLqatFevDsI86HwqU13dCbcsHmqX+dixH
L3eK3Xoctq5/xHcMqkm/6TXeiyoD3Kn9rBRoOHMPnPzBTfpFHJeFuJ2Xcu0igJRx1G4atrpf7zT5
Mua2DPVilZlTaEbkhuLr+aQR2gepaKNoy8Hvzcsgo7LKNPWd35I9QW3Wt+egX/F+xcp7WnydvBjJ
SX5C2X5E+RFl9mylXHxe9G6FTnG1VDJS613M5ZV6YWlu+ElJghujNV9j0J+5LxHT2apcUYkNjXw1
3DsHa2xDKthdDpHrnHxqUFmto+A6laY77XFovQ9ov4c0mWeqz8OGEmkgXlU9IomLMpLVxvgIHoXO
EJWbupuJLDloy0JbOXmqvrjQjP3zjBZwABrZkvlW8FU+gNmMF4MHQJyl3Mz22nIFeSfDPxfCBzgC
zDTtcHEkr5NPeuCMvvBWTTLMVz2Y7Rzonis6rd0+PmJhS9AydbU5arTb3c2ISqg5ofU2nZv2tWu7
D6YtdfNzAcN1DsVaTNZ5Q9FkXkI7aD400pv+FqV8dOnkLtsch29HbI9Igtewlaq+UmSs4aEguQNa
m1XznfrtZpigr3VSoPN33ZMfbWhHp2bqmJMdFVkXqWwwOrSe6otsE+Ufa1SBuVd401FCXb1UmAwA
p/1Fp6HtTh9u51dH35rN2dqMelztJPxW+f7wh6XaP5PjRHN3Q5JQo9T8QdeJOQRlrbd0Xbt4YcNF
BwekOM5gMsh4znqLrTddNK6bSiNsFMDlXP2ihyF+joraXEuvAb9FE+Iinezik/Jo7U4jhJEfSdW4
fRYUNho8Q688mm9ENyun8HHRxfQVVV78wQ3sAD+us3ey0M89LnPDO7KCGhRAjeKmDpVjfUS68pyT
1GTOziV6tlz6xYphGvuuBegEP0c3ezAvrCogpv6+fenlUH0IJeTVoVDwZ1OHRXwyRJH2B4bacct8
UdnmtFpu81kpX9RvG6WrHkSgpU6BKCyV27Sd1HTk2OKPmcY4bwfi7p8XBuQQdmDoglsb26b7UEW1
dg6ON9Rb3gYEHV8DH0EogspysyGg1mQ8W5SN22lYyPWpsHwz3ikH6fC7mAOD4H60O3+k5rwe/NyW
tarSmSP7WDQVRa316q6vvG+ZV4WKUM1PS+B9hQtIMlrjOUVkiFCJIDUaZm69JpKgJRbTWapEs5zk
6JiTW+AcPkVR0/8Ke3TrSPZcdSNGRas5Vuj9EHVJ7aPU0tZzZUeiPNqJrN/2QgTUKazBYWvkcJMM
TlXmPRqmfIyn7T0evHC/Orq275AWrPPrqOwWyWMt5eNkNdWJnu7oh5mduE7nhEuE0GDiww92X8Xe
WxdPdQbaOdx2qlTRuZ/ATi8jugl1aPttp9ScDuXBvEgK4febzq7r/hhNu8sOPqGB/DoVlM8e/RqT
7xNArzjYYrZvZqp7nO/dXDkyj2GB/UdUcM11dLrlqWzM7p+d0bjF2TVllZeLW947vgyf5TC7fraH
w+ZmmOWXAmxzQjR+GLc1LD9CxQ97H/nzJ2dhjIeast6L7gG1m70PaVSv8qpCs95GiM3OvR6S8m5b
HK/M1mJRFwTX/YsYFnQp0kx1d1sGc7Dksd0njx2NpclhdUHDb7ZVdGXGY3FDITOVMMlzQW2dhsJt
JjslboO3in65a9Nm6ItPVkWN56UNXQhrvagzUuZe3CukoafaLoMvovzUajXhtppj4SzTeTeO+FJa
Zv+6cwBEx9JHIauteGtyTtsFX3bocG+Ega4Ii61AtGw1P057vURXMVSrk/nLVjrHFs/UmPZb4j3j
cpB8nas5DZp7rpxqRD3FVtQvHo0OLAaFR8ecC1A6x2JLN2aLUySarQbTWhlKAJDDOkUhzAkW7U5/
qvadJu5uj7wL4kzHubZJaCYgsL6QzwQRRsOhRY/2IqoAhp8cghnpDyXY0X3gbSWiv4ETxwy7/4Y5
/plj2mnyUKyFPgclQcFf7G4T7p2wugY6XI7342D58bUu9Sdhrzo1307+KovDQGeTm03S413vttp4
mNpxmIqhsbJtWTA5o/fP+50Ba22nTiBw7nCWErFr/HTTpu0O0qsH7Frt6h88iN6JRrnROQiz22Fe
eoN9hs+c26soTBOc69hDueioxjHMn7RPDamVjJt6rJxAGyT6H9Jl3GFeMs27mZw6zMlldNfzDLU4
PcOfJDLbp9GGZIrJum8Km39CoRj8utOW1aQ0ffWnBXtFywmrWudcalkHl3KfW3mjkenn8WiIsveE
bstnZpd5yTUytjGLd6FyYcnyCNm3M0EN22uspV5ebKQODpLVm7gcVS6JzMhN6Z1H7GP3lb+3p8Ik
1bGcujErnBA0nVse+mG2fX7hdT2vZIIcujhQe96XYXxtnc7Wf0ZriVIXa2q+W8mXoGwcNhuxnpzG
tjF/B6Tb4B/TguIlYcb2QEdVm4A4RdN9lUj7mxjXoeUYmYeDhVD/dnT36tzDpM1UZ+AjPJpQ+91X
8hmwi429cDV2is25upOmo9St/eWK6LJ375LWd026zkn3o+Ehy4BgJeVFtuTrpH1rwtt1MeFjU+zi
cd2iPv4wmOHL98SWQ+7qPWl4oIXRtwIhOUzusB+63hiGCsv+Zq1oZDJAF/20ei4qeSGI4HOFEwNB
xE1/KOTURCer0O6bu3waA2JsxhkmmH29sEbF6jRMuB0u/m4VP4TbMhkK4kq+sVnNe+bXw2a9RLKK
I1TktYD2VHPzA2LZrChUI1EB7cti/OGo3qmPcySsOcf/rsRL0FacKhMZe9lMtzzj1yqinBBNR+RB
PSQH16MxNtVYvLLV1d7rvAkWCDHY2822WcXFcupeAMkXVnzlybFkXZVgNCRVafwj/ZahWlK5vTbt
ZWvb2xk+Sm7S8zG/4QLLt11ZF9pl2iOKhvLcJE3xgFGhex30cWK610BGaZ0s3BP26k3iATkMuhSn
TbYdXeq877m3lwV7SLtHT8ZtRg8Njo7vMTPKA+tHcD/bG8uVL+Y/HaFjb9yF8Ska2vhWJ4MLX62t
P07JzZZxRJNMaieFuSn1EJnLbq0Om8jQQP/yNCh/IlGBvdv3wXqbyUChPqWPCzfrG/Tkn8OrfXT2
elvzzWmC5Z0udoi/PmnitF0nWrwDS+Nd2bXKFZrqV9tDYH+Iohh6Yxp794SSu9gv9b5v5aWzKh9H
ohb2SRgJ5Wu6xTQXKzSRe1HNWMpr3IXQ1wFX8ddaRZ8K224dzGHa515e23k3t/A83nbhvKwu7FxF
l3Xas+sD5bbbTx4TjczanZxAHBe2e1Piis1MrQWvSskF2qIFJXWJRam3h1Bji0Yr/hyv/icPGLrN
I77K8ccY4W3xgA5PRdQmn+ndM5aKEbXJdbZq89VepkWlkVzN7OZyRhKTFSXOzYNBGjpeexfj3s1U
DI14pTdqxxosGTXymTRqkXoszUgZCrE8r0vnPSGI0N9j7djroVrD/bas7Ol2CTr/YxVuqbLSF7a8
243BqOHWk6qeaXfhnqhJuZepN1vbrUV+hTmMvr3et9Ekz34JK4WlUaxLWo5hgK90UT8HhE0Ps7uz
/AbzHH9D3zBiNSnyKZDJcNw3p2jvgrHav+FWU2geJ4V3k4o4lsVNN1/wR7lUVfBA7jKkwlWXjste
seAsM/8OdzkarlBhoOzDMV9GF7FLZ5r2ONpOVWPiw29zahKG/UkHTBPJDC3TYQuZkmQ51u0yHbe1
6Z4HZy0Ptj1Gh9mL+YRG2vEpWaryewMQ91r6ivO8V9p+Vw7brMTX8xAAVqHUhKlCRNUX31w1RCB4
DlJmt1b3RGzwYujIId/8yixfknCo/3TEKDCkr8l6Svxquw+XjcV9CrEe+A6PS8D/enrYeh/FZxA6
+q33g+2m0lWd74Sx7kduPeJCOvQOmTDhz1C71l27jJ/qMbRzT4yo/bd5cWh2rvnIiC00A5GP0xLD
21YOmIemgCV0sEL3AoWHUGtZ9bWt2+7KNe3kJKI1R976+OS5vfNq/O6lkPK5kP7EeCVDBsCiQdKR
L2uwfeXAcW6axCT+sQgrc9kY6GXa7lJ+0WoesGb7aCG4aNohFyrSKUuu9zO2oxat09hfUPmhVpWD
xlrRKJaTIvKTb/EorHO/DoBYaFbnKvO0xVOk8+CVsEBWw8Cg12MZ4ER4t7B7HF2WzK9hNeGnlete
v1T17L1iGF1OVU0JeLaUYftE+vj6zVKku4WjU2aBVa63Ha3pV6OKnosOsvW+j0NxXjavfVbFhDdh
RCyIU6B/mHSdnMM2Weo0Zq1PNZugyEM4/u/zHIh8ilwdYlLm58q5Bghy2Vu8KcR70nAFe4de16y8
gaweZfE2hmt8oqfGykNVOH+oBWMcp87xtqJ/4FxWa4M8MJmLtE+8KTf7nJyn2YTveMMb3LEOTkbu
tiI81IQVIMoPPo0A4PQvc2fCE/YnqNYVeTCuv3prz71bgGX0/piNxaxDhCyOOeJ04fkTbT3OLP73
0hIe0s2Zr+wtQo6XoP3rdcPnlZ2zPlm4uFmgR3X152XK4wE5eVFt9SkwHGyBs+FZAN7lL+lEiHe6
Wdz21HJ+IJ4OuvLoDVuSE/DG0zsK3eUqnUTpbJlU8LvUbX/g2S+/z4HOpjpungvteMvdgOMs/xyr
32L0qC9i7sXMQBvN7c89Tkh/oKxpOVp7bHePfB3cPeuwbBHenn7IcH8QTTDtwnpwdpwTmfnEDrOx
Ie7l5Lt9tJ1r9oPtKksn+Ohr3+E0BjfNlceecaxrSxGWozr3YG/kveWJg3c6q1TB4VJhg6/IEf+5
FOF8SPzwkarfcsz0wGKVOpahdwiJ50tk2W5G+pn/qGUQ/w43MCvGaLySk1vtXxNZ+F8LvZln4DFW
y6QJ5G3cOdrJ+ljPcSrHlpW6ml1P5TuEzsHUXNxFgkVeeXV0SBxZ1DRVuFg5146L4KA2PXtIPCvk
h1btRNdgiSzEhp4qn0K14Q4aoKGYi7nyUvaydXkpdpUO79aVOb8RJxv9I85iGK5jC9s466tNxPsh
EdavaZuLPVXs579xy2LNswpBgqpj0PkVar81CgFSOjmxXZ2NVPoj8uHo7aj38xF/znbeJoeXNppa
udSyF/XkWoPzsHb8cElrz4c2ESa3RW0Yi0havvf7OhnTcfRdO7Ol3oO7odav5F5QRqeWuz3+PO6X
hBjgzd85ZHEYq5vghAGZy++8FVM3ZcpnUj9FKpi/7rXENmdPYuWw7cf+Dsx+O5Dxyzq14t+6fCqw
JZvVGL6HdmxuTCzNwW3NupxLGMtfuH6R8lOGKfIFHTg7iiFPMwa3yveCKlzglHZ5n5iMf3R9yO+w
r4auYNsWbZ/v2JCnNElms97JuJdEO6umZpEb1pZS3ha7aWViDt+B9JQMzNXOXHsairTZN/lG3F3l
5DWEysNaLchG1exxhIyofjCzJhRc3XvUfR4/HVw6Q5rfjqkcAvPDnU2N91xH8wWXik6oIGymD3R5
4Ykk2fbDQhoz5JFxnZsCD7h9ZMHYzKkekwdu0CdcCSGlpz4e3noNikuiZgKYcfV2MpWMz6R+Mhrd
De2EqbYshiTH9qa+DvXi43PVicIiKoovirUoydw5Nmva8+O9hwC1EZxSo71nr4+ivFga/4LFiiey
bSxR5KqJmaC8xdVbTmah0enU+YCHngnVXVFu8S9Az9/of58KArOCVFPm+7AFde8c98qggCmjonvx
Jn8+1cqt/3hduw1MDHSg020rfHiDfkBovm0IY7cGOyI3RVV+wuaBhNEI++2jHGJhZ2xE67tfUKmA
WLdtbh3vM7GoGdpOXDoXIdEJt+2MltBQa3/wRUiU5ezPU3voSqGaY2NVW3tQjoDJpKNiKV7XDidm
HhGbtRyrwC22FOqwuIvLJMKlVw+tPrWy865WPblemohyS5C+wwTcVw5l9kRIBCQh6HirfzoA6Cjg
LVFfEcuMQV745RYhU9sa6wRzHX6YvcRjPjBDsfqW3Xwaerm3T6Uzxq9DKNDPz1zj1zmaeR/RgC7q
kpjWsjIVgL5g+KuGsHl0MepEObj+DD3AV0Zcgh7Nh0Co5majN44fCwDe/mtiCesoQhrni+Q0XM8y
cq0Jl5HrPjllH7ZEaUvn1focfM+l7zn6nPRekSHilQffssSDKkL9gns8AFtnjPu91151XKWzYtAN
pACnJ7Rmzsi+aK4d3/tx9VQISu3YxyCY6zt/mYodwV2pnnTpzmdk7g17lUr2h6mw60emOnMvPb1U
WeSsA6CDHfGnwrX4JbfZVpnVBK2H4jYoNYrthqnW7oXxb8nosfIq1MU7vlA7V63v1HcRbwxN/QRS
/zy7fTLR1hgv7zgVib8s98piSHAwuaoZ4+ihJS+nOuyLZUArS5DVdLbK5r1WQAac0p+y164r8j30
9bWcCo7oiFZjnsAxXFG/EqnSt8XBtuLxBa+SeuvEEMDB8ez67YumeeywCecEhFTTaQnj+NCF4cSO
HOtK3PbgiC/Ttvsm6/rWc691MCckWLDKpnYxOztQqdbm5Nn7Vh+TqCTSp9qHmHF+SrrzKlvdZj1R
MRcpWt/iq1lQuZTt+E2QOnNXUN5wsUlffrE9u+E52y24KX4nw2A9CUuTmpL8ouloSwKqjqFEfYpm
mES7LMRsa0HZOPZv7ZhkzBaczRUhAEXj3ZJwW31pimpQB1Iz2NJsxfUM+5y8ARc+LFX3WjgBx6sX
VgWOTPZNfsV+P0zTOl+EMzS3gqylsyZP786P9DbfbhKw5GoXflIeeSoPDQgi2NmFWmcJrcBPfe9P
Ix5pOS/EjiRFi5ZYubtV3qIEg0sUcp+ufoHt8sgvXoOxsVF0Dzh27XSQkEf5XDZVwZskKShdN5it
tOrVcLZhF5/Hz8dvOcVceWEytCqLubu/Qwk6Taalq+qUK9U/1NhGGTXl7r5q0ciHJZLMhCRmfLJb
7HHHFdC0PTVRx3NBjkRcpKZWW4PNY4m+Oq1bo24S5ESonmi7NFi90c1k5dyUSWPqXJh+dMkJqccf
rYOu9ajU3pkvwwCvkY6JqeqTGgi3sVUd9VhlUIYfAM77j3FkB66SZm2faA4a+WTxVHaPzhTET3Xt
TvKma/BT5EJG1tuuB/vBLst9TG0BohS0o0Cta2M1SHeXSCqBhmW9E2Q4fKFpBIy8tKbQpUK0C69c
S4QDD7V9TLDyypt1cvwfzJ58Q0HgDOoMH/bW63mH8+m8KUIGraP95IqY4JyGjCb3dWQoI9ASK1Sf
EXUx83qYZzPIpTKEPwjjLQ1jHHefVjrrvSc85txEPFJTUXcEUBAifldHumm/t4PBwyNq13oxOuyg
XZa22gH3Iu/FTFhXASYLjWtRgw0EjTLNJz+14EhIyhbh3zCoU6mD/bUJ6qUjPGZd34hOqfNhKz2C
vzbxBN/efMcZoc7ImYS6RIJAuXOlpPfDWQOXvqoEHFMUW6QOfqebF+lsIyLyoe3xe5Dg8VI1K3J6
E5a2kw/+Wi8vU19EZSbibmdXXmJnOyJ5GLpjp3QC5ChxDB3aKQr/WIhkustkhgkyR3BKEgrX6Us1
M0n8GCB5tjcrlE71rAvBtBImJWj+tvkg/kGszNuyNKLOKSCUb9qsGBltHYO3w8ZbVkpBgO6P+5JY
1dNUTAMkWd3qb15ZistggzH6VY8r1W+6/R17gf9n1Wv7Ug/x7F5csDq09GREpeAe5PI0I/7XDHhm
sK/UqTj1fUvyu/1cEdPJDskFFt0GPLcvgkbX+qaBjmZDrfgJUgKA5g+EnNO902KQZKtMwqfa5TDG
LzmJx7iM9IvH6u+nobUM9U0xhcNTWTrrfDUEvxw7TLnfQqYhTVpWARjZ2LWX1sZzfs1qcdxsLhGt
4w7hCZO5PLzXWxIg6jlzyCXVeb/O9aNXdt5+6UjF6L+Me2PusRHZ7OZl232RNoKF1Hb09DoFoXrd
wsiDLw4HC1ag7m/inZsv3xPLFWniYRRNiW9BVyLGlpgc5mK01OxCT7x3y8ES4Uz+T0LK1O0iA/Xo
hEwnrj/u78O4VXd94Ma5Bzefo71dbkJQFJtfE4ohTANlbeVpC4NRppvXxQrZYddE63PTTFCkka3c
p0bO7i/fHjBTVLW3HNtOx+63mkEQRJSwhk/X1hSdNTfNRQXNfIWSi747uGFvvdgP7kNH2WOeyLFo
T0bZtWAvrL2j6zf209K7y4k4EULMRL35b0R+ccwuM6dSNI1zdZ5ZkSE1hXbO7owyOK1lMn3m2JTJ
IYDF+MNzy8knAmTinOyS7kPPSt11Au68X1sk9aawMLuF4IF9LmlCMakMpmF+Ht3RfdT1XB9JMFjv
7cR2vzpqcq7h6gSHkeiijxGav8hkrfEQ1iMMIx28A9mqFNYb15ciXYwdLgdvsZr4Bo5o/QJuJI+M
zyiwxTZMt8qryrsoGKJ3ew6bfFXufD8Ydvy6bKFDO8hq1henBOnvtlUymKIQ+MWtVByIfkkeGzWD
VpEndRjL0DuWwrEfPAyEwDrdFOeCM+XLbDPh26QDHVQR4BGZisoVf4qSAfBam7job8rY1YA5VAmN
Zyb1rsVb0diXzhTipXG0+e7JuiQECvM3o32ZKO+xqotBn5H9yRuSDMLzmjDsku6z9lzRtiWeN4QQ
kJ3N2Py23WL/5uoACsVOmlqdgS+3N1xwk31XwQ/yXfiCLBfjzX6BE672fnvchqfC9guVe5jCplRa
bfdcljEgxDQMzrOZ+LpEoq0dbYFVyWNlQYom5PThN6q9+E3Q9B0cwmWOxoNuajRxixBzLhpvl0Ty
YKnPxRwNhNUy1aqsg0E8f0Yrd69bvWNpsYS5ugx3Sbq1HHLHnufaLTLB2Tl1O97TIGbS2QqHyisG
P12y49gFw8vnD3csiD+TD8Cecfl92UeXG0UFnywYDENeiqW8w8ViyXy2V997d1dSo5Ny0zi4Rytg
/nB3HxQ6Hrl6E2tkp7R2J484Ja1MayTDFYTvTi/NIdyGE+dF+1isUVvftOXUPlezhLXnp7gNgmh/
g4wv8aDbTtGAJnrlGXa0fMU7wH1l5ua+dEJAa3R9JdIThvXmGJFPjmdl+8wP2/nC5sxihM6pvCN2
ZFsr9VMtLY7KsJ+W72jIObSKsRKPup8IyGshwroMILw/xHAV8nnmVZ/9TYrbgmPsnj0mfJinVT05
9VY3qWtLeIxF6GNSoE0vYtols30eks/BvsMA22s/OlRuILBp+kmDIiDon2HYwIExX4Z9WgZ+cdl4
1iw3UxjOD2ZckEN2o8J9ooKYnJUVoEGkdRG2LhKNuX/0Gt+9W6VVebdI8fr14oUYPXFi2nh4J9lC
/CzcKugAahaOUT2Uyg+4N4w8NQw5t6TS7R+Fas2LmtBdpvMemKtK5l0fBlEWSRZETFnHIUETmjpD
t1wAst33kPH7i+XWG4h94EFD+KPzMfcFOnhuu6IniG1tD37QkgoVYEO5MW2tki+kYqirDPa1Tcsq
9s2JUChoDzVZw5iSYwctZnftQ7PQMXNkVnBioCapw6xHOiSfYCWq7QWdQae+MvsojTJtxAahqvaP
tu3YwuLnLdWjGqTtnmP6WX/YC6n1qfL7mLgAmN4gHcN4Ba5HqfPMAdAibrJ7nhzbIE74/ty3yJlX
eETTH/iu7W9oAMmoXAKefG7OIsO8zzOb4NJ0D0AjoFU7DmSxNAV8ESFup4Q0v4O3TlaYjRNP/hbE
79rUrn9tbQ6RTKCge/OG0n/3PTvK28j9FPDzVs7KXwcNE0HwEcuiA0TFO16r2y3W6xeClihyqpNQ
2RjIx6LMWiTZw3sSq/hXue1ue5EGm9wdMkYlD8zva5sFQ+/cEfPDTOPEZvs6Sb/5gUbB+xjjRVvo
xWT8vUL8NGXeOAgF4V/Gvyp4jITDHSYGLNVEIymsk82hRcD/hdgr8dBMNGofHPQaJk2ibdjPbRMn
T2CZyEPcMq5fSBS0h/u2QCTBDdgEjCq+GZYH4Vf7TeUs60+bJ+pvrx+rLSPThBOnT9zPK7yJVxJN
Hf9lG/GIQ8QT6Hj+nMsi2EMwpiPAdrilxiXI84pcTbrEuMSOndduMn0lUau4bdaqVZdeL0UEWaQ2
vE0LfHNuhPt5RpcL4IGYShD/wR/LNsMMHLSHfS8AwdvS0u/evPo/Ksl8n3ldVfAY4aE63dTF1IcX
6PX1iVyMuT/9DymvcpYMSkAcLRWj0eRYr74muYgY26Z+bmcZn5xwbq7bWpoPt5lGwFjb/pds37/L
fz+9hehBMK9FiI3/omimZWvR1UxuoaufSQC8E9yySfRvXQb/jyIXVtKOIUYJNfT9v7oXSWyztqmB
sHfJ4bCe66RKk/4ebnfwH/9ZF/vfav//6HETHz8eYvwgsN2/+nYRbg2dFkC7O5ihbRevbf9vMTf/
z3eWRHYIyOPxef5m6uLesda55SU8ogOjV7kfQPP/+VP8XS5NtoVtewjPAlwQf60sa+lBXoCtfUhq
k4+EGNXtyUZPu1f/lmcU/01EHNuf8RYecnacpZ/Wjf9bN4H93UuKukdu8omuguqZ2mY5OIfrTxHf
1OQ7/PMn+09H0X8r2/nKXDeJ8ZG6+Eb+esUNe6vscvNT3eGQBDu0nRupTnVy19R3ZXlYIH7D4z+/
6N9/sU99NMGLLkbu0P6ryN0toTQTRHM4Ap/dfj4vcjp68+GfX+TvV15ihw7bNnLsKMTJ9N/f5PC/
pJ3Xktw4sG2/iBH05rVYpr2T1N3SC0MjQ+89v/4u9ok7qkLxFENzHiZGip7pJIAEkMjcubedtGFl
EjwrzuPQvjb2ivLQRy/pycyxQHgcLQi0tJhs2VMDNelTa6hME/6+1i0V2e3yt8gw3WqkuquiaicV
0kbrvqv1a827mNTidRhZKx2vZ/5COwK9GxwWKlrLqjpv9SN5EiVPwX87E7krOJnzoCCAa15o7qvd
XlKe1DKCgy1d6SP7ANELI2fxZMVUZNjHyOqeGjUTyEjqQCFHHjkPVflW9MQBtd4/11J+N2bqjnLg
A5U5UpRGBQBSb54GW3MRL7yD6/6q9v37wh9eLq/30nrwVZrBYcBk0Ghw+lUVyo6pSr/Pxmv+yQv9
Vib6otsdWof83jZb1x+gZczaLwjJPkq0+Gap9o+qKyvdDosL4sg81R3OV1WU5rBUynb+AKy2TIFi
GtIWvfNNX/pbUhxXMRkYgEE/Lo/87DiffeDI5PxJRz6gViOF/AyTyDIVBqkOOdj0VN3aqr+Cb+Ky
sbNtJRgT1n4wfEDQPcY6cDJc2FQ0LR4Sl42cHRAYYWdZBl3tmspino4IoCS0hZlmAZIwdtQMaFIE
fZtof3usWzSzWfSzcUA4NixGp2Z8S2poAob72jfspzGTf5u2QVYkrb9Mk5W//u2YHF3m0uVkN+kB
FVW1i1QrpcawvI0UAjQkWPK17hUvXrlwz/0PMzSNy6qm0eZqzVfZkTPk0EB3zeRAiKu8NtE+pWhO
R3MJbLl9twpjpS/q3PUIJBS6bebeHtp8hIXqpS5onNInj4bVjR5COu91u3hIn2Nn2nXZmkzM/PWn
Jw/26JxVOXr4t7i7wtAmx6eo3kbP/+lM5SEZmpdsTKB8XetlP7NE7IJPMCiHSUSG5nQepblIlUWm
BQe09cx/mV/5XUUBLtLsLUQ9K54475qTcXEFq5o1Bxh0X9LLdmpNroaqBZnHFm7dWv+kGL97WkUy
meKftUu796zrd3/pjrNFfe6Eduj1NMQt1pZpGvt0um9gUXSNsNpBfOqN8d9uZFslvKTbXmMr09Qm
jIsE06gCcdY21QCz3Fej8niNr1yBCyuFDZu10oliZF0496ljFbbuWwRl0p3N812vbqzkbWxfL0+Y
0L6NOxCu6CYFImA+qm0aQtTcNdpoKwniwSB+lDvIZJptaZUDDJFadDu2xm9P6xtgvmSZii67iuET
3lQ9LO9q5A0r0jFn+w7aNcUkSwpTG9vBnE/po13e12XiDDS5Q87C49sCKQwxmq591vQuuebxSwpC
b7OViOd8omc+AQJs64MoTuzc1VvyOBQ6qLk3ziaufqjytPfiO8/8fHmmzwen6doH+QU9WLYhNlv6
owFTWKMCBWKyO4ism9C4TQFeFKFbOL8vG1saFL6py6Zu6dgVvCfVuj5UEMLcxEnxRJMnhKIJAMD+
rlOlq8umzo5mHkEzu55szNQk0LacLlpMZ003+Zm1SZN4m3uvs7QGb3bwFFBMNT+oCV62d3aLEgxx
Y9FjDQcfJ/Q89CMnCZRYK7QosDZTp1e3CPAlW4qG+c0gpd3KaXJ+fmHKcQyoobitCUZOTYW1iaIB
HMu8z+34GsW2EA7tEQmL0YTDjFKEeeNbY3dLYfzVoi6+cszM7n56fGoGnjKfAvAqnHnM0I0xGIUW
UlwI3U2JbrZyRcft/J3EZB6bECazgCcY1nZA7CgjZFc5FNNb2Ibaa6QSaXcbKb1CHfIzlrrShYD5
UWvlNTWqBU+ddx6Bt61y+X2wxhwtZwo7f6B3fIFCgthNO+UuN3Nu9/E9scqV+2jJFiACzeTRa/Cq
ECIj8MIjSTyivKQJtop0Izv3KfIRWf1/tKOe+k0ldbQyKtih3rXtlXuPonZY21Dcr1wSSx7iKKqh
OQTKc+7j1FDpJbHfKhRiSzQWysL/EVnSylgWthv9eFxzCq9B6E7mnx+tTx/EAN4SXkUVqLRNrXWu
oQ71BrWeFW8/b3K2WZgjS4IvDnS+2kHOrLU6jTnh04TjBb8aSQfOmKLeSZ6i/V6DQTWlNdMLZxim
DS4AklP8QRhk1NKsC6qG96byOfQfKfzp8lVZP/XqQaaspod3eXcjD4eC/rXqJajuqPW30B5CHJZ/
v3y8feRChF1/8i3CNOhRE3oQ5X58C8RffvOQy988CA00447uRIjPwuFT4t16UUd5dGfG+3FcuRIX
3IqIwFQBmZk4l3glKh0yr2bFdBSVrJDxLbiwgFBcHujCZjShjVFmeg6yDeIbvwUtSuM0OVw6Y36r
ubEHyPuLhrodlId/b2om+dA4ZlRiXpGipvT7Ukdp1txQHnrrwvG5qI1b4F4/vLhoV2yd7xciQ6iJ
SEAapJ7EXKfUq2UJAQherEmHsrR/aLFKM7Lz9W9nDzM8hFSZPKQCqux0W44dOKHRwIzVdHfBkFJ7
BpqcjztenyuJkY9PPvXI+WiBekSmQG3RTXpqy9Gluiw6+JMjeZS/92HTv9KYiUgYlPw3euWABSuo
BFz7qib1b0lTlNFei6io7MiY22+61gwR5b+JG0wK4350ycyF15bk6wif6IUHqU7R/0pkULZ39CWA
lbfMvE63eWoQ+DYTRYY9tbXk9+jRCbU1p9B4TbTefq5sLbzBjYaG2LTvPhdBRZPLoJkZ6SuI+Q+6
hlYXN0tYfbEQ1vhch01EQ0TRXEfZ0P7yrKi5pqFhiFYOzfPz5CPZCR8MXGfc3MIeNopk1MoQrEha
/hNSSovsn2VYu1P5EEXXlrpyC5xHlvPrEWUmS7Xwb1Gwndy7BoKiIQ9kT1ea5j1TydtAhX+vc7uh
PbfyOj7fuLB1yipJSBtaSjhKTt1BNukdVmoHjYta2QTQTGr9HuVUxctWDJ0fQ/x2zaHSbln0l4mq
3KpRdbURxc4my79q+m1krqzS0u/nJUxqjU1BhCcEyYVDi6Kf0+I0Tvk/DRXvqbde/3qbQuXyx4Qw
V5A3I7AJQnAj04BDpXIT9ZYLU10DrP6ypYXBgKoiN6fNlzRM6KerMgFnj6w6tzl3aqq4UKxoayYW
Fv7EhODVzdT1PQ1dNg2aUrJNYyggI7jUryb6+3d1Lg+fLw9p4SqkxoijmayQalGjOB1TnoGabe3M
AcNtbkwNelREdcjTQUsBkgQ2H/Asn2FBeEHS0LUDWkTy7DanX8ai+UBRo+fL33O+z0zKPbR3gxsn
L2QI4SN8olESWhLUkZn+ous+baQVXeI1mh3Buz0pKw+d8xVl3PRaUFKwDBAQwooiA2RKaitLlIRD
7y6qrd/91Ewrh/v5dTXzyvAcJcMw576F1xs1Ci/3wYlt9O57mMugz+HB1fKVlTyfOayYwPRJz9hc
V8JOiwsajIcw8N2iVn40RXbwaMwdJMvZdBXMwkptHy4v1dKwNK5H0ieyPIcYp54ztdnYSUjduFb+
OSvotg0tV4Hg+LKV8w3hUKNAwhg+QF7BZxUfO4j9yneoiVhd5IZtFh4yFKt2qh+/WEavrIRl58/R
2ZzNQWXCGnP20oZR3WrsElaWwPZg9X4Hh7mLYS2d2uFK45hE5UjZmIGxvTzK88U7NSvsQlBYUHIA
xHCjdrgBmLanae/GhhtiGJo9B8JKEuh86TjxIUTWePbyxFcFcxAcZHQwBmjRDe1NXSLoEI/9baFK
KynlBTtclcSEkBtRm9YEF0Fgqy6VioJWZMcbg3afVr6Lk/fLczd/7GnoNN/Hf4wIYRqdYuOYENC6
Q9jHruIX122duHpPLEB4mHi/UbP6dNnkwjsKOYH5zMAzdWiDhc3WhUUPBHEIeaiFzygC7HW6qFAw
+aEo/vMAWXyayW/gc0nqlVvEr1Y2xZm7ODzjZfj52A8KlavZi48ejC096CgS0gDcy125aXrrh4Ns
6fdSaxEGpEK1Tcps/HJ5zGdrOdsEWMDTTee+tYUhDz29H5GZh24Voa1nGpAJcS6HO79nW1w2pc5J
n5MlxRYhHdZsk3NZm7/laHwBiorAGdBKHP39pEDfk4Gvnl49CGzr+LVNBpDQd7SA3QbJPNVuCtJt
OJgpbUaxfC21D5X3y4JNul+5LtSz+2L+MFuHYw0eH/4sTMJUjX1c6mjBThlJX5JiERGZk9UAfcGe
pffwzsODDeoUBHwomW1zleeq8RSgdrmTw6r1rtLQ9oObikMIMRaoe7YAFdXnHlQk0pjdWNAjLg3S
rQ3vme4qiGRJLjQBxOtlWmoINYXg9yhNQo15ec7PzllH1jgPeMLJ1LXOqo8JcqGDJFeRW5DCueNR
NW2L3itcGXLvKwV5t6v/YI+0GxuXzB+lktMljqupU2oTMJQTJDdq89UPVQgh9rK+ErgvuC1ldqoV
hLhsGPEJHCb0OUBqxLjG8oGd+QOumIMv2Su379L0zYl1bkOVDSLKyrPeU8BtFLlJ9E0xfnbd3tR+
FsHKUbdsxYDknlLgjCc+nbQwpP8b5eEIGno4hX9OsCX4w1PY/by8NktzpvMioBpIzMLhfWoGDT+u
QTSyYSYO2wME/ikEQXoI03sY5SvB0QefsLDXP2L3mekXSIS41xGOKHMrjFEWC3r5FXYJ9AOzAN2/
YZQBbY5gRiEblFT5nzrrrX0GlvNLQo/ZXQqu13qivbpI3W4i8jlQ9QNLb8m197OGLOHzFPjJD8uq
jStIFIC1jkhXfNWjXPn+9/NF5kPmSEZi2jKFHHbZsh972QvdVh+3XgC43cmvYOj5D1v02IywZTIV
YmbKwOEMgqPB/8pHL9SIY7o0Xy+PZ8nNTJ10uEkFnirtfP0cHb+OXkLPpUuMJ7VABGSDrr8pdly+
8NDVfkxmwAF42eLChYYdQi7yOvi2LJyrNTKfLOQQubxGaFGSO+mexftnyOqG7gc52/Xkl1ZCvYVR
/s+jl8cPb5+PO/5olJJnSyVPfuCYPUSGZe+mvANGO73y+nQlDlozJYQo9kSOpIxJUsT5a0EXGNhb
EMfvgb7iIQsb92RIwjRCKNsYWoYdwKxbv653VhNetdNfc5qSCYc2laDccSAiF2vpcihXegUGm5mz
t61SPXh0psNVtr/sFDpuJpwMusOz0wRpCMGaJbihhkRGFLVze1701psVAeSnywYWpmuuO6EQNefe
qNGc+nnhFXFg5m2MFnv/O2zSfQ5LByjelStowbnn8i+EUJxuvGqFfSvDfhlIJiBTGBfuSKxRp4Cc
LPtJ2YueoXFlK53HpkDk5lKCgtrpR2R8OqoKlr14zOLYhfg3gvtCCSAzu5YzDsm9pcIw18K9WO3Q
xvn72eTWIAlKBAFhpzBM1LIyTypouKDj3tXQz8lrCQpVZXfZzNKFASBUIQdD3kIhdXE6PrMeHCOt
shhVBqKuIiDh+ezYX3S44mAKoF7QhLvSu9H8Q5e/whIw2J8qGDy770Vxi4y7re+G9pFs7uXPWnBW
knUy6ByiY/AzwtajRR7dbtrW2OIHmjBpoq9XFnbJjfAilpQeQhglhEPEQUm8THIs2Fz7I81b9WND
mRvGkHoNGLG0MWwuf4WTeL6WhfeFb5mmD0kB3Dp+cUXf8daPjWsYUFdGtGxmTvjMTwtDjM0mX681
m4PR9fPJNantGrG5sbUV9vwlK5xTXC6giXm3CINRvcABTAEUvq/vjJnSa4ohkVgZysLyU2khblao
bcEcLjh/GZeFrGW8P622vTJoD2T9ViLmhXEwBDQy5kySyWFy6vft5LdaUjGOyeteg0De18CY5MT6
29wA4FdAN+BDNErippiBQ0w4ayPNAvDeOFulvZkaagX2uLJdFm7EEyuCM4/wbiMTj5UO5Zk5Q9BC
dTpKQALllcfk0rTBqgzmhbIU4E5h+eE8VlBIDVGwMeNriaYedHb3XhMeLu//syzEPG1sfDYokdNZ
BKNVqqc3TZC4nl5pmxpeCKrjN6PTwjHBRBaouLXt7/9iE9Aq4GuyOOKJ23iVN/oWNuGR3YUdEfF1
oTxXOZmr9AlqtcvWFs4fmPHnTAv1/bloeep/ZL4NE/Fx9BJt8xbl6eu0s7Zmy8U56591K5f/0rKR
7yPBga6khSLBqbUSFd2UPikUkSb7RjZICNvGTq1XXh9LbjgncOBmV+YElTCm1oASwpEgKZBzE/2n
4SZKi00P/QPknCtRwOKAjkzNn3IUboZoJHG2Y0qrUNyjDT3ZFMY0bitzrP5KeniGH3I+MHXENLCZ
A7UWTHV5yKAxBbngtT1ajxBYrTjD0nl3bEIYzWgEnV94mIDoxXlBAyYihej7L5ddbnl5/gxkdsmj
OQtGkOuTgxW7lzYTbwKdKtiLJv2Hq5UJmycOyBMFc+GMgOJHnjL6TaCx0j/NQJnO8a4mNYDyNb7X
JHstf7d0WBzZs4QH4wglZ+J7yCU6BY2SdRXkbt75cAmq5VfPg4A69A9BHu8vz+ai1Vm9g9w2iR4x
ROkT36j9sEzcKU9uqC0WyS9VGTZ07qSa4rb2irlz4NPshkf2Zh86Wj0kc6xaKrEHt647wqwlQd2m
6LLrj5964zElw27AVBTtLg/zHG4p2BXcX1dge0GhIqFcOh1gWdHL51GD8+3QMFrgHnk9urAm7dv6
GvLuy8YXD8mjMQv7wvRmovwU21RN8BwIA+VBehoTH+2Lnn7B9O+Dm5M5FnaIPjicVvk8VvXOV2BT
rWFmpDn58qgW9+HRqGbPOlpJ6O39tpo9Z3TgJzaab33d0oLjRwAr13QsPsCFwrPPtMms091DRA1u
9NRY0iR+V+uk8BsDztqghcertH5kc4439D5HV3m70eE3gzBDk69liLGi755pQob33uUr58/sKWef
Yjv6DDAAByk+EDsV3FdbNLwhwvpXakO80NI1nthr6nOL83tkR/AaDe49cvoMWVLhKpxUV2qgNZm+
QRj5H+JUXI9sKElecJdCEOmXpDyKocU/pdHZaDlMZPCJrxhZmrY5nQwMkNrqWXWENPOQwsMO4yjs
RhAI38N3ets29uvfeyWBj0PpBxCDLfbWWUUnBUAwEjeOzOyzKY+oD8MIeReojvZqpPHbZXNLD2vT
4eUFFIgICBGUU8cMupmVMByhSYWbuWuuycPm3VeTkG+8aSU4PK37pN/W3v6y3fnXik7IW2yOvVgz
mhVPzeYoaiAZKXM5SeEdlEwIxNWjvJFzo36ym5sgeR3aHA7VVZTc/ItPDQMYVUgiqOQ0ifsEw6WD
mn2ooSnhQ4ULq1lj3UnB8C7VGrwtlDQ2aWu/wRQ+vTV9MW6baNTdOg5ffE371is+isRV/CCZ43SI
O0g4fLpmVt4q51EI3zfHOjyKaKUTH5CJJNfS3N+0KbXPTfHWZ++Xp/78xjz9/cK5lyFmjzYAoiS5
coilV0uF4+w5SQ+GvS389q93zakxwb30KNOngnz8xku2sh9ADOrvddiELg9p4XbEgTnNeAmh9KWL
aAS1bjoqiyQOgLZvdOvViL9p2hcpGzalcRerX8r+tu728Lap8VotX1lYr7nIBGQPabG5HnPqypnV
5QgpNsZGVb4q8TZBe7fs4D79jcA5KKeqhnPT6HdO/8WL673n3K8mAwTp04/WHD4B3MLc90GhX3Bq
CUpde+hwanrWd9DExPBrleFNowPooUlAemzh4e0itrHpok7lZvl+UHdTC3n4ttef1MKtg6uSkHf0
YMXv0ec4dLQOD5966D3kuSk6Roc92Pe27o4eVKfRJ726GjNYlO1qk9XfaTjaxtJ9U3xL9V919cmx
H3UHlVH54AOloMKRpJ9a6ybL1rKdC/HYfIT8GbrgzWFoeVOWMHQa3mF8g3WbXKQ/bgKdNleEFAu0
HV8MWGAue9zCJjoxKyx6NAySlPSY7cZ921MlZx4/8VLH2fw7HuIrscr5cXkyyg+h1+NYpe9ju/Yx
l0ME2tD4Lyc38QBVTOeqCnpI408ZasjLQzy/8E5tCo/VsGg6SO46A6ILNOwLqJDBYYYonFw2o6rn
JzJTafFCIf0zN4Kc7h9vHKH9aLGDxoYLBSV9m5+y5Jdj3Cjts2VJGyi2pxj6rbe+imHo26vaT/L3
sOqa8Hz1G4nEZKHd98OhhllNkoqV6PfjyhWujJMPFEJ+L6WZA+JRJgKOnca+iWBhzfQUc+x5eF7a
X8mobGb6Wct/msJveQFGON00yC1kg+OOIURRzjPwOvowHm1oGisL0Wfz++V5PAe9wSrAQ8MAQowE
Mu2ip/NItkIex5p59Cd1i9CsE38Jg+sycFUwRhEkYrr1YpMip5TnlG/ky9vhJ/whK7O16DVHXyHs
R7WciW48vkKmu0D3fpZgPTN4rVcGu+g0R2aE/SfbMBclXm9s+srRXrJJkWe0j3E7GGh5Fo7TbNp8
IojyVLKXMFHu2tZrN9EsvlNrob3yYFkI75l7U6HxEbAznVPi3MvOVMAuaWyS8hkBoqC61nQk2MN0
Yznb1nm38q8y68/LmH++IwmMqu7XvgI39PnyxHwc9WfOevQlwvzTA6NpWs2X1N0EA9tVC6Q3i2ei
8xsH2n44ihX44CT1Ua5fZHnvTw/D+EWXvC2qkC1Z6ygaN2p7U1HuqO1dajQowWibQW9o03qH9ou3
ZnG4/M0LMeg8e3MXMALi9GbNi310usEc1VtOPxoAg989FR2fr5KGmnutHwbwIl43uYhKVyDjlWbl
8Fn0VpZsJsyAX0K8OKGrMvMunIwNZNz5pm3qHKLA7ifktcmKx56/huYx/rEkrItve56uVVgCAcE7
hb6UYN9AJWW25sqY1iwJW0NNWTQvxpKvyVuPm3vKyJ0mT3q7EsN/IOrOfe3fMYm3Ehy2tjUGnIJh
6W1tSE1U/pjcFC10i+FzK0U7laPSV9xJelDkg6rd+OGt7hAVvSbOOyQ/lj3xl2/9eE85nGbfx8xJ
3ajc5eorke/oPK842uJyzxlEmuMowX5s4yNHM7XEAznBB5uS9zAE8PpWFuy6Fs/yQdvHKrr08kQm
x4K5zPkWez+qCj06xLMOk9NtYdNaOSyXPf/og4RzYwr0cqDDzdhk5rTPx8JV5GYTOHd1oLro45DR
ua3lp74xkWD6++udEtXca8J8wJcvuEmqplIfphwU6F6Qr5LuvQ4p8qRYASQsDRE7FnWKuYx0BuGV
6hikssWFMBhS5EroaWwQJURjYITuFiZOac//6x08+jGhY+SGTeMRsExnJysDXgrUZ/6TOftC/t0W
e1vRJBijIOWYiSA8H3xtmzvKq9aYW6S2XSc3Pnl+fw07650D0TKETs9mrzyGur43unglRb88K0ff
IsQUbezAwmcw++2cFDEOiGjJ5n0OXQdUuVrvVnJ6g7xgm65sgYUdcDIH88+PdoBX0lmYAU9CciK6
Tqx+H07ZLm/+vnBsG7RGMECOPErHgl8nQBCUcB5eHN3Aqew6zUo1YHkCjywI56nSoQwqZwwkdR58
623Qruv0Ku7ftOE5zW9ALerqXZ+vudA5hvN0XMKmAavkBwiqEgpaX5TpzZO8QyLfSNlThV5IA6oM
rN9admtxybQZhmWq1lw3Ol0yo+ERbY6MVDfZF55+lULSnWfOyht6njDhMAep9seMMKEVgjmjNZtB
v8ot+kOA6lQG4dtLTv8bXMwrR/Ec1V8yJ8wkQb8KOx63VIx2aLqXonsA4qH/CyUlEh8QN3Mzunn2
U9GRle5XIo7LU2rJQqkiidJEaRKOXa0O4LOUHyHrvu8S+79stn+n1JKV05VDxo6UW8IYC+Olbh4j
833yXi7P43xO/O/TSHfVqYk8lAO5HVi1eJI2cg8jt7RiYW2uhOdZnDcyPBVYaIPgoA28dQf/BgG+
3eWBzF4sDgSMDTgQmgVnDPrpQPySNnxbZknqSoOrFc0o+14pG3Awt5K5htFYipKJAebyKDkbDSYL
wRpCCkYdsTJo4nTjbyNQr7LmqswH14ygUnce5QkSq4GYxEpo/jzIVn2wh09OiwbbT0d/kLWfufVT
0ra6+uQ02bbO863e30rWd9us3LhRV2K6pePu5IPnoO/o3J7VthI0R7m7YrV+VKORhEze/NAc+lD5
QQwoPw1fYdLOboNxCl2plx/toE1WvmNhlU4+Q1glEl28MmFj3AQliQjVRLQxKtvuOob9C36WroAu
PVrrip+PAsE1TowKJ5OfqjZalRhNp11GIqvPxk0VZjtgom4LbZ+sfbGtVSa4eXOeWSVE/MipqfD5
nM64ng9aZg44pNFXm/omSuDslAB2b+2HxHrMxuq3bqYvlSldX94IS7lMjvl/DdvC4eR3WpIwy/Nb
8nPbf1XU3x+MjvbnvLpuImA+E7x+tyWSY62xcgd8QP3PB01YOOdi5LMcgtXmioc4i7FphiLdBbZT
bhG0ke8UD96KDrKrTZL1vQvL66cgSWGY7afARdJDJZIDwKVYa+fbwunDZPz5IGHtA7WtSWwyGSat
/Gn3tQfn1GUrR9wC+s4+sSKutWmWnTdiJeKu65D0CMdXOsq59raa/b2CITbINuROrRyiY9mdYqi9
MwQSx09F1GzhE86bd9Uhg5pspul9xR+WHXGurM+t1I7Yb1RnWZEWI2uSt1+G8TbRrrVk39F3NCA/
NQIKv011Fza9y2aX0nLMyR+z6qn/xxONRg6C15veIck4i00GPO7CXQMOrKq3Nhy2ufe9iyDvquit
pEpkucDaN7CRJ9ILNMqq5cLvFpGebOzbeu375oU/81T6vIiJ5PneEE8i0FxlIDErpt5vZ7HVuOlQ
335CnbqOv47Tiosoa/YER5RyP0E/gumIwuGKZIoS9ptA2RcFqoU3YfGlsz8Zxj2U68HQkpK8Rw0E
Kelf0bANlWezWCW9mKf/0vgFlzUnM1W6aF4e4z1rp+sqmfZIq27a8IsquXH7OuoqWY3P5cgXrdzV
S0l3msP/nXwR6gEhmTEotBKTbW0Ibu4Sr9ib3r1HQSzluVT8dAIYRVbSDf+LVUcmyTZjpz7uyKM7
UOJ6rqxGMzZT8tVJ5I2RvUOtvbHKL6Z9XQ61a1mfJF1aGay48DQUQuFD3wChgkpwIsQ/ndzTsijZ
4Fjkayj33R5MgnGnKa9V95LnKwewmLvBwAebCPhtVYb7TIhLtAod8A5NQrdrgRC28AGrTrtxYmOn
JWs4JPEunwczm6EMC8b3jDzOgCE8Iy8ATXAme5Wbj3EOLT+KSTWRD+xBh8mawmu/ypKVsHhhkCbt
hTBd0OwD4aAwSFRey1naJnYHOAI2eFm7JVn7jjJNdIOOvLK5fJItmoNoCl4NAGL6x+F/5DZVmyNa
DTU31/c3vQRZne90uXSVtcz3R/boeEsyofSWULWdL06HdOLpienDTTvLHtKuWQEJMtFqQkIwCzYT
FSEN/vt33/tSZ9CVv6nWgZpKTmg77GzzcHm8Z3kO8TvmCTkacBMPjtx6fIcZeRtb9fYJ0l/pE+ek
XtzDLeFld1bopsoO5ZyNHd450kp242zLCBMhnM31BGJ+VPkAHUF1t7f9DVhpVBtC5JHkeAf/+q5S
jZV9uuDOJ7MvHNAeQlNGBPMqqTykoYubCgKPJNhL3ZU0fL08w4umuBspJtPbdcb6U3tOq5YOOwcS
dTJah0LdJVW4Vbut560cCLPPnPkUTVhg24DCmqLz2nFu6X5FEWNwHhFmTbu3aS2VsmwCuC1siwAP
xFdqJOtdhn402Gj0gD+EfH8n/vvlGTsLaj98EiTx/zciRBNBFaBdaPJqkWta2SgMyfVO0vz2Pe2c
ZGfakX7lx5P8KRuSaJ8URX+nOGOa76y+zm5ilFTX8g/iw1n8IOFYLwN1KkJdZtTq1pLdKgCiYG8N
79ZCZjF4dsLrEq741tkiRhUabqWsfYCYAPmfD7C4JqnWAeAXkgNqE+uTlfIBVoSSpuKm0k5DVk++
R1gzR7EAYSanonZOwf6HbqxEd2d3qWhdWA9p1EcDQVjakORD0DxMELGq4T8g4vv+Tbb3SbWvq5UR
L/vZnwELM45QXdllFQPWvG9J/DIW96n++7KbLW5M548JIaual/KE2hQmqMLK1Q+wban92E2AGdZw
42uDmX9+dMbqKWoISc78adH4kLffJEfeq6vdR4sH6dF4hJPciTUthoQfKw0vTyRS9UOPKCtPIRi0
LWfl2J5DxvOz5s/sCcd27mSxYcyzN0xPyBvozoNp3g3ZIQRQ0txQxrm8WEtTSCsu7U4G4D2a4U6n
0NTKBDFfJ3aL4jnsv/sRVYi1vMmKjY9tcLRMqCUqad9hA3FuKtIoZCMfSMb78kiWIoyjkYiBqUod
rzdLrKSJ9lnttV3bbOWujzeKtrKHlhyChCIIHx2FXjqmTucMAAS0WQE1PTAGfrVPqU+M7y3SpK1x
23uHy8NanLwjY8JuUhLDHDoFY73X70z/OaIRuOr+uWxkce6OjMwfcbRCHgcRwRlGLG4ftbtPzT2K
2agcrp14i6OhuAxy05gb+QR3s5vMR6acm7QAN5L/GLp+MyIGbSi7qlR3dvApoVyqINE6ZW5bbUft
MRi+V2skpIvD/fMVHyQRR8MFRNWFUsFXZBGdLd8H40ZDtXuNe3HJCuzJhPVQLvCAEdzEcbhKzRgo
PrQ/erx17Adp2NprWdSlGSXKnV/f1O0NR5hRE2q3Gt3CxK199JicrzVw0T5agVZ8pGLFUwn2H9gH
eDQwFMFBRvgHZGe2osjUD9uknKUtkty+itWSmj3HcEw5ZEqqnR/b7b1tT8VOjvoxvx9Mq4bOyk7s
8lcv0a0HBC73HdWdogAtYD9Rf8l1gsIYAFvgcLmRyeUe2vwcFXg7bZq7rtMG+ZCkxkCAUOmFvtW1
zF8ju16cRkgTaRacAZ9iY3oZoHA91uCxpdJ56EPVVWjdbvx49/cbjQTSv2aE+DhBvCVvTOZx9LRu
o/VoK1r5BuaNx6hNrv5vtgTP0GNS7lKHrS77aie3WXyfFA/tGpB1MYghcoIfiuSYdpai9RGcqzWW
0DWN6FcLHUYptxtUNnk462jhVk9QNW5zmPSqNdDn0gaDLG2mJ7fwfpGzIslURWpD1qxU1G3m7VIF
iAwUan9LqDmHaeRZGCTNizyShCu5KBRo8i1GWFZ+uy8i63dSGPrKA3kpFIYp3CalgiVA9MIR3OqB
BBad92Je34aAdP0sWLm3FucLBYiZMwz2BTGHaXZBW04T/YqoJMfbYfhWKdXGHGjoH8q1Lsyl4SDb
BciDjj7yNcKcIc2Ul+PIjRIjKWbnz13ydNm7Fw3MDNI6dFPwOgiRu+10hpQkDMaYQb/tddT8+C8G
qJ+jWcj5LbZAOn40+I5OCyS8gj/JdCF7FqxpSpxVlGbXQqiARD9rD+G9sOp5paZlFaEEN9TeQQl3
jkoyIN2ij6oZr340C/vczTK5ULz9l9H9MSyEFV3h0x6b0HJpldl3+tJc3VdXQCdL7nY8NuHOUOoE
MfCAsfnqV3h6ttqwk2xjPxorEdJ8jol3E2hzyohQHPNGFzyBUollRxPAlcpSPMS0fgwV+Y7+reqi
J2fwTeiokzsZ1oDLM7g4PABMUONBKOWI3cyp6eiN12F27GAIU0ptG0cWOvbaayb9vGxq2U242+lE
NemwE+uy0KSnmTn3YnWF5prenZU/jia0eNeq9isvrwzjWVI/W93KBTLv0bOJnZklSLtCUC3i8nQI
aQnkGKGJDKgKOif7WYLvteOD3u8vj3BxNyMvxlFBchC0yunpl+tdYJUqpsqGV1atVFeeH63VTdeM
CM9tOH0yLnmMwOb22nvyZwt26MvjWJwyzj3kuOb4UpQWk0bLQQCSU2mU2l+lH14XEOaCjb6y+29l
tdbJvPQQgSLxX2vCgDSZt3afs8MQIyeQltsdmc8NUnCwgrx5nfOgGG+Xx7eY1qTJC6A4MBi6SuYJ
OAqdEWyU0lDCJLpOz/2UuigJfkEz+DWTkc2jv8TI0JHNCmR4tHfNGbdqq29bu9hZqKZf/pbluf7z
KUIs5XXRmCQlR5hj9G4pEUU9IGnbGs0uGVZMLUw0wBFa9WawAi9lwT1r1MxRscVz0GvaFjUq4tvA
uDKtdOvb35BDvjywNWvCsoat3XSIp7LveC+b05fSfx98lQIETybnxsyuLptbOMjoiDQZGGRFXEJC
nFgXlTGpPY174EEOpN9a6afRvKCdvHJgLpzTCHXQXED8S0O8yMSkD5UUVuncVEexrPps9rBZ3GT6
lZKgyaXyei5W0rZL86iQslXnXiQIaIWB2WkLItzj1Eymp6F0g2y4VXfI1u+6pl5pwV/wRYhRSUSj
NwQhiMjeJ0tm5ctzO2eNXPPAHbVB/g8fSf2NF1tP5l/j0QgcMDjrG2lgBOBNON2Hk58PXowkqBvB
ct9K9qahstCzz/7eN47MiBoaVa0WRjOb8Qixo/q+qF2vUOlbWjn/l244pGEcqmH0jwMnE3bY/yPt
ypblxJXtFxEBiPEVqHHPo3vvF4W32xaIUYxCX38XvnFvV1GcItyno6MfHO5KJKWkVObKtYRvd22l
0NipqhqoW1AUg22nMMXNmFlPmmySJy8ZyQ8qnHY7Fmhgj7nTxYEVQ5J6Zfst+SlmFkU5LCX2xOxT
IMtsQJjUxDUhPxP9ExScmZpw0Ucb/eV+EyRrObhFPz0xONvvqqEiKR0YLEFT0mWQOX+DGnFglhCn
zz+NeGW/L73YgDX+Z4CzoFOLPTNvIRuEJ/ht5TXA1rRgfpniXPBGbjUdBzbKNr74ft2X1oY5Xc8n
VwdwULnsYwwTbVtPosRBEzvvZeztNF89CmjDDcUqVHQayiyEORvqLAa1qaSkKUgWVuZPWW0k1Jyt
A/NvXf/gWg9++9blW2FnkHE/DHTlubV4JnigbgFkZNIanV2V3dCqkpWY5lZnICjYty7Z9l6oo/do
WGMbucAM/T4P8D6FYhA63NFcez65KZO01xJMLnEqHSnqpNkMwwigSG7laNmgPyzGK/TWDuYRTIMv
GiS5o8FtnRAJYB+XeJwfrq/20uhRPYdoEmrLeKbNDih/gI6AXViYeepB1gAEWXzHm62npTuRq911
Yxc4mWn4J9bmGb2SE9ZWiY38VPHQGRBhF7UAqvsJh1cYl1Y05DwqavNOxNvKiMzQPTjJa8VvcUhD
hR1CDPxRRlpk8JUPWwg58V1TOXoSlQC093xZNMhyIaWGWZAoT6aiesDVsDLRS9c3sJroq8Vb1QPL
yLkJP6VxrbXTbk4TN43GPgUUaHSHA3QnRQKlZb99uT7biwfIqcnpk052stW1qYnQE3HnRAgovvfd
m6M2g4Hy+jcJgWAICWof120uTiT2ECYL/mTNiUNBoMhSXmOU2eBD4bG5Hega7m5xIqHJinwSXuP+
HMxkUCNVgGJAlb251bMbVz5r5s4fnq4PZHFf4M1vo4xsQMZvtlxeSWrhlNO+YMVjSrSjiMXL6IHt
uOvuYwjIXze3OG9Q/XDAD0TwspqZ01s2tDnwzyHpRHPTOKV/66g1uoTpR+anLDzw/43M/KHiSAzG
PYzYtoz8VAQaTyNhrtwfy24HZkhUx7Hb4Qjnbpch7ip4ClaE3sqf6sFAP2V1SIZ4r4FNWKXWvqv8
m8H+6fprIcF/MD0JGUwMiGTeHutA3QgSyD5i5I5EbfJhaFCcq81tH9NQdvkutz+HUu6YsVb+WXLK
iRkL0EhwVdnzAnUvUCT2CkD4VFLzh441yG/qKr0TvQFRVdY2Ky+dpaVEEhf4J8CC0As4O7CQs7U1
IK2QTAHFIu0OCrdD/PO6Ty4Ge6dGJqc9PT+kavQhhpFe8/1AViA4Z9omszG1fBJgljuFDFjB/Sfp
+hD2SP7+Lz9gtitKVPe0LMcHMC3fWsXOVR+M3lvjrm3YpqufTP3VI79QTb5ud2kzno57tk+auiVe
TrCYNi+h07DzHBldt7AUY01UHjgiAcnEy+d8ZmtmMNI0I7Y7eGCJsTH6N67tLG3fgQY5Qw/pdXNL
3onkEIRqJywgcjfn5mxFQXMb48g0DEBFhpC34Ongn6WWbK4bWpq5U0OzELmp7IIBswLy/ap46VTx
Sgq1MpYlz0dFcsIg466+oNlLLJoRr0cEFbd/ecgni8fi3zzsT01Mozzxe1tvM5H/flkMb7gtXfSk
400ZdixsxaNY445eXJyTAc2c3E99XSQUizOmR6PuIXMBAjqPB3ItyFkzNHNrqXGz61PMHKdHw3vr
s7u6eXbjlThnaX2QJkYNBI0pl+RNkitPOdTDns28Mui1j6oS+4EVK/fzkqc5gGNCYBf9BujhPl8j
Guu2slwcDV7KoddNjQ7dFAZ/u+7PS3m036LVE9c6CETnBVW95W7RQZQRuiPaZyfIztQI2mz0cATN
7CBjcLB+EXAgi7He+h3bMGwpr2Jh1nkrfr94GkN4AGz5YJm3odF8PmJSOQOKezmOfNWiTT3pZZBK
1GOtEtj6EprtPkCSAi3zSYBunbBUa73S06E0Dx9OP2C2LRxfZLlbTPkuhA1Ft03dmwLqeEAIsFzf
dGWJ91J4ff6XXPbU5Gxv2HTgrGKozfu13CbtV5PsyoFEqv26bmcJcod1/mdyZ3vDLvwxcSfCxNGW
CfjOi6AawG3p1kfWguQMrVGR234Rle6GodhwMwE5zx930Uyvo9OPmAVOFoQKvGGa4CanQWYifQ/d
TO+nsn8I52uM76DVEqbWrun+RQIO0n2TSinOU9Qczz3LI2OcoliPI9Xge+ZCCaqktyZ/ab2IO1+8
j65P9lJofWpuNteiRFSmodgTslh9K0ax6S0HffDILk55OONPVXp/zyqaNZFgQHQNMZHz0SVtwn2v
AbUjVK6iUURlda900O2sUcAsDgsPO4La86SQMrMTJ6rsrAR2RP4ybYpe7KTBIk/ceWtphEVTIKWb
yKaBCZvf51Wdx07NBY4C3YDO355oUQ5BAPo9+VNJ+GnypnIWGpQdZJ/n9eFk9GQLdD0ih3bT2iCU
eerTB90ZQte4bdqV3b50dZwam6Kmk3vXSNKKxS6MFX1T7Hpu6BDbs0Cz1kEv+7oPrpmaBWBpqoSV
GzBFhnt3/JFpj4jWV2wsHV5gTkOEZ4IYGmCV2XAa1FVLDoeoOhGkXRkCbxJAYinw/9VoTizNwi50
2fjKL2GJtWgCJegto/d9/3F9ypaO/9PhzPybi97SywJGbCtB1/FzI5LAsHeG8ZqPImjkgxCb6xYX
JxDih1DbQa75gqkLlw2DxBiy9TK+t8ptpR+S7BWce/+dlZnXjQBVd1LASlVABM9g2qfK1DExzIcs
pmuX+LQSszt0Iq3Hiw3jwYE0O2pjYCQM7iF/DpLQTY22uAHEeo7Igg4UaJl2sCBkiuvHPjI0ilLT
CG2vXvmGhbcHPgEsE+CzQBprvqVlBcBHNX0CWNdMd9PXUWUfevAH6u6PfhVdt3BUTeVHQP+RWAO9
8WyjmY0sGzW9CHK7B7uTtoV83avlyD3aAW5y5qw1sExByHyCMbHolpkqrkB+nm86ZdSyIwSrCVDf
ZnC8DTL01/1l4eiYIHaTaDmo8cGie26haJpsrAnqY7H2WbH7fJQBz1Zy0ms2Zj5pZYnu5gI21AD6
LO8zdbVbw5Pb6yNZ2F9nI5mtzZCkNmEVPKHmJbr7w0wcEvJigIvqv7ED7vrzGVNg/zVA9g6ObasP
Sv0BgIiOV+E6SHpp8ZETQHYd/5mY/s8NmagyClLjWa1qAKuCrh6rFOR2hh9RA8qIwHaWcbnJO+Fv
KHLih3iQw0ECxgCuHVLsLbQwAAjluAhxPTNGr6rW7FQc8y2sdT/RjqMnQR2LAqybPoUsYM2RgEyk
AnFzPqYA/rbYde6+QyUDOKSyIZs0q8zA1pT8Rgelf3DWsFs/qcZPyTKXPhWDj9SQxbl6HnSX7bzM
cP6mSaoe3cxEW6jm9cWuqqpiAACMDTxUEhJiu5q2bn/r16kmtqRJjXhXd6737qPn8ptWC0JAWljG
H9XoGUmgMQqBNK81+z1qgsV24DX3V666pTMFqCig/PAoB9RrdtWpCjdgbiBbSos2au1djci1svZS
3FbWJveer/vT0u44tWaeLzPjXTJyE9ZcMaAcjS61Ng485DWum1naHqdmZt7UpAqeM8KMAQ69/Cml
z333Q6zWvqa5mZ9YYPUBOA7hKRg5Z1dCTe3YJyBjDBvxoyKRme+I9ZDGUFCpbjS+A4bIF4+O83R9
cEvPSfSK/2N2Gv1JsDW0kMbCUwDJPfJ3D8ahMn/OIEfj9Bvb7gPdemi0TQtuhDVQ9wX1HkLKibPX
xMmJqhMQm+eGPaFaDZisPISU3Q+r/FS93AIZxfq3Lm2ODhs3Ht4Ck96IRK9Naj/hFj2ouDyOxN1d
n4SFy+nsU2Zz0NZehpIMPsUaDAdcyHak2RVwyy0LuzI9mOUa1c9CDIWB43Ka0KO6O+dJoA4tEisf
8jArnZcygxaNV6WhndP7Tit/obSwb8bmpbK8v68PdAkYfmp4zpNg50Y6aEYPnbRSHaieIc7xcjds
Nau9050eTCVVkfIbrhq3PKaxRm90N0vQWls18S86El0L29QxkFfP+0fdHPme5x7ULS3w0Zlo/aft
R5za8r1nKMkH3IrFMR56+zjqevaoc9zFBStXoKVLLoyAFLUeYLhs6GDOPIkz1bRxLwFu0vo+pAC0
615j41SwPiDQkm7qOn1FMubRznZKpCQw5Jr+xsJJBBgJgHcT7AjwjtkRAUij0kii54gF8m+ExDu/
cd8dYw2utnASQUF1yvsg0YBoeH68Dlw6tsDqjYMKHJQz0PbWxbscyIrrfnLRuT9tTtQxDBNQHH3C
j51vzsYYUAzzxjwU5ofE29ICpXpUG1Gujr3+BlY8EEPG8Z4IGWRoZNDJQ5YcYrbXSWjiz65/zeXs
TrlqPNzBwoW7xZlFQXrGlQb/wW2MJq4y3ndjEWbyj0958BHbEMwAYBzeNGe36eLeJRLYAsiMIM2b
RNL+NM13udY4ehmanJuZHTWIV4hoSpjJQXkwWPejn67M1uVhNllAoO2ApQfcxrO41M7GxMhtWChJ
txn1t0JFgPTvMgVqqsP1hVkaDJlEwy3QSUANfRY4Oo6iWBkQlULRrn1siwR13jbPVwa04IwohhKA
0WAEkLe53pHLbBdSXzDjjG82dFFjI3/3hwKdKdmL3wB6jy6dTOuhbF2DdGSSwWRBaycvrflidfyO
Gq/SrUKNrDaEXl7ZU2eUgwoOdH5APT87eFDoI1atizxkhQ9dVgJausRVD8jZBuB+2VQKTD/jl+zz
bdYAC2W/XJ/+hTLnuf2ZM3Gm2b3T1jnqEf62F30gRg1iskZ8r+ivukm2o2ahNwuRvVzLpi15GSpJ
uL0mWUjsm/MDoiyBSFFFgzXB4zXp78w8mmIVKm9UulbquTz2MMx/bM3RIsmAZuA4gS2iWmBnwaEi
b0hy460BuxbHhE43lC0mTvJ5hhD8e8gyOwgD0McUGHqJtphtN95n7Weh7VaWbtF1TmxNW+sk7JK9
1XSpC1t4RiJE/qkbCJH3Di1Dy/1SSDUn1rYEAEm+Xje8MEY8igAmw/kAxpF5IcP0vaRxrbIAVO0X
K7TALHBRonWQH91V/ZVFW3jwwz2QPMQ/52PUhjoveFdBF9lsUDnbmeZOr8Dv3nRB++elTUCcAeeE
FRsA0nk0WbWjMNkoYKvZOcadghR1I41AdSvzt1AJOjc023MVGWsnkzDU5TdpfKeqnSR/m95GIl3p
dkFf3KD6oZvvZXnwmk2XPl1fv8vIEeYtVNVwO4PbcJ61KWw/Y4gNi5DaA7BQ6IKHzPQwVSbdl6Kp
QvB8p2sdGwv778zm7P4lOObN3IJNZWVbn2+NnO5dcrTbtdrW2uBmhwqk0WxeSTSeEchvgtURgxqD
Lv1h2DRqrT5M9G3ifVyf0Msn69mEWrOkBGKOEYoiGFzhIvt1bJtIWZ+qsfDmDiWvD39uDRcZpNMQ
xqCFe9oyJ9t+lHqPPhcD7/Ay2RB076b1rYacWyrkVnQDwBXdyu25tAlPLc4Wz7a7BGrJEP3UjGrX
yO9ajt5kz9kmcR5oq1HUojUTD0oUPiY2ttmWB+CNx2mN8bWyjMbCBVMNkP5jGZkMfTZrb2YQ/WC+
zh/NyKp7iPyR5YGUBZmNTqVtrIwOwqYaqMSHXZ9V9C/Fmk5unbJ2ve0wZg0IQCtou+3GNPNvwE0M
vuq0jo13IwfeztMq65Dp1E3u1cC8X0VpmF9drdGjljjsMGaju4UUdfLqsQGA1KbM6hellNy5hage
dQ0KeM5oWn8Vg6h3pV9ZKVT+KkpDCO/qn4lsk0/H4KCOGSrN+YaEZDGxPhemHphSij4SWQo9LJF4
Pdk5g2a9DCnv/IfUL0oetYq3RaBcKUE1TvqqP/gsB5l/nnLvL7PztAL8ymZfb7psVB3YpHL/Z1VS
QPVbZrNyQ6lmkY0/6obc1anO3XBskAkEMQd0hzdFLyqxZQJ8xgfNtXrv2fTjJgloYkh5sGjuumHS
N3l61FFgx/R1TACZSeSOx5bfPtAkY+3ByQTbt74zwoQv848YbcUPYJyrrDApG9feFl7WhMr0RhpV
noaKKYjZ0LJue5ANHhSDTGyWZ9Ld5cSiG2rWcRwWA3NveSncMoSTIQ0HtCyeOzYuTfDHZNb4d6sm
JcCsctCeVvUgK3qMB2q0h5HrLSh7Ctevg0Qbs5dy8J0H06xkspHAod+Zo0ZlYMeZhCaC8LU+cBKr
+OiJnYD+xq8GOxyVMrZA5ZAvpAQc7ykDzXq9bWOOD7abpt1YClCeLc90xKBtGlcPrrKK7lWVsuzC
3K8KsfHd3G8ObdXqX7rRjTudxhD+sEfOkJOruTvc1Lz2PmKLQfmSg0N5p6tmRAUPfRhvSF4nIuR5
2T71QwXSuq4E/NVvXdA8uaZW/Bgqe/i7jx3xVzkO+p2FJ/pe2My96bQ0Byad9a4bgYLOy4NYd9TB
zyrtNfWb/NmXvegiII3diOSxuLE6xhko6lzzpcryekuFOapNO5bo8G4Glr6XRi0e65JkTkD9odl7
vEd/Y4NeR3BXqp5+t/NE/iiF1nghyqtqh/q/Dup0F60jEZe+gxYfDtY5VEPR7QetqeJ7rni6d7hG
3oXR+XaUebT8ifRXY4Vo1gVfb1zmCs3jg/udxbapAIyi5VNS29Wu9mxTbIzYdR8EePYg6ZHqigd9
4iMH0enMZRvIgw1I2xDKv3uaYXZIicI14d24rVKnK4btYMcTXsJIirssb+kAuZtsaAOlMxRAHLzN
7jSZjvq2wJb9ckYjZUGa90a18uC8uHhAX0NsjwAZiZc8XrbnVwEdzKHvOkMDaiOEjuHElhg7Zsj1
O48/Iftz/eK5eKpN1iBpCJwgTsmL2DZO7KLJKKxp/vcmR8Ol9XndwMXdDQNovgAXEmRp8SacTuqT
m63HXocuHJRHCsDnUXfp2/umfOcj5CChuZI3+2pY45NZMzmbwSwfkFsyccGw8TMDYgF0+CW8MgNm
/Hvv2aG/xodxkYiYjXEWtJudavsCNZhAynvP3BKzRKZgd30eL4KtmY3Zm5IqpnI3ho0YQR1lW38A
NaKMhLUSiSw5BNJISL2iaAGXmEUiQOeDLz+Bnbp6zUge1tWKQyxP1j8GZlezk7ajysvJgHxBitEw
nlY5FdfGMDnIic+19kh42sKEF7Mt9IoCZa352IqJeUdVaXCkaadpamInsNi77q+sw/I0oQvEnBIo
aIo+HwOVptNDvR1j4E0Abvm6fjad5+s+dQlrmpzKA/gAnS3of54vttWCfRU4ShiB4BMToOaqI+Xf
9F3ILTdw3IdYqwPRgRC0iXSx4tGLU4jmU2BOQSIDHsrzERosdVJoRmiBS+9E/uA1K0XSxR1z8vsz
R2N93/Mux+9rI5rHSb8ZvUBXd9laB/naOGbeJhzC7HHa/WWdBbmxp/oa8OUyoYN1msDc7tQ3jq6G
2eZHX7xUg8Q6SZBTOzZ6VwPG72sSkvFQ2RGn9+KPi7KTScANLIAncRiQmf85jWhFjwAPilH3rR6M
xqsFSKOw99ddcGnyTs3MnCBPEMYlJszo5ocLlien/3ndwIIXoA8ElV0L5RRgRGYGTFnFkDFCR55o
3gwUVEQ0Wgfpv1+3srBbYQVePEEZwOAze98QPjVn1EoLMmtToMIR1ynKy/FKaLAwWUhlOFAvQBIX
KJGZp4FZ1CVdAclM7r/57pMer5CWXYwC+VqoeaCnxQZTN0oJ5zsynqjBAWaNQ0u7T4eb1NkQ+qfr
DROYn4mlDIQc/m/1vZOjuWfopqmHIkZIh+6cZ4us/P60nGcPv+n3kXeF9pntuIBgnA9B63WW5EMZ
hy35ZdQvQ3scYkRsUZysGLrwq5mh2Vwxn8LnWAVFsFKhY/6YuJ9WttHrP11yCKyA1w2gQWD58G6e
uS/JCz2viwHMFOavNom6fg0QszCOMwPe+YTlLTecEd03oe0+KLpFA2EFAORarXxhWVACw3LbKAqg
fWnmuSlFlG+3kxVxl1GIp5v7ti9D6NLIteN4wYlPTTnzxI30S2JImALznlXuuubYeys3y9JoEDUT
ZNumFvj5cZyVsTV0LcGiWD+sKvCKG9qgWwqVhnTFyy52PJb/1NK0eifbpTAdPGgdWCqhjsgLVE7X
CIsWpgs5QywKkF6ous/rW+0w9KnV2HGY47mRvlnOhtcrhdgFF4MJNGOA33WiNpv5MLAy1Gsp2FUy
8tOzAjynAsGfSwglXz+EF+2gcX/CD+DWcmd73/MGv3QrH0kfLeIk5CxyvAe11lq1sCQongFviLyS
SdCjc74kXULMxFFdEkLOzdBek/zt+ijWfn+25L3ZFXFu4PerdNvkj2316/rvX84S6uFINVq/32MX
J3ASDz5pagYQFDfbvU/b+ylhs+1pBYJjrV0TeV80N0F+AO8DPcV88XFUS+VzUKmIceM0Jcg2twl2
PdNWDsrLPYliINoJMTRsSOT+zpelyRRECTuaot3/wYgboGW2Q/XYmc22Gr5fn8HpsDq/Y2AKkmcO
SvsANc3rjqmwAWCwYArCif5TWujyaciaGzWm9b7smyQ0x+GLNKO8SZEDuW770jsMMKVhGsEeBAGD
OUB0YERqtYfpBG1WSN1i06z1G00H/nx0Fu4uhAIAgaLAej6RjAsnK5yJGsbuNq5mB77b3qRV8q11
x7BHpc1FxupfDApvTdTWcEBgaOcmOemSGKwb6KIRj9yrgnYNyLO0Yrg9wUmBGj4yETMDvWvm/Hf7
hi0g/cShfBJJ/xFQIp0jUzoghRVdH9HlqYoczoRiwimEFmRrFg/2Oa99TwAMTYtHhUK7eOrWXqCX
j7epFImzDrQEFjhd5u+nyiy7yhsZ+EuTby4NdbAs93vJoD3NQHj82KMpXkBiw4GaZ7O7PrzLTX1u
ehY0VK00IPwN06YrD9JAz7gDUoZn9cfA9fMhurPkkZG1g2yNGBzEXhY46be4qLbtWs310jnOBjO/
NmqaDHzKaYbKALYa2DKwpTw3vgyg1vTODIh11gOSnv7KgXXpIjA7hUTgjQMUeX6PVEODHKWFsdEM
JCF8V5fv9I8rdNP8IXuAOxeUXJfoasF6rZ9sCN/p94Pt/0Rv/EOrjdUeccf2ulMsDugfY3Mhi94n
KWIVGIvJT5UfNBSSrRW/u3wInw9ojj9yYxsvZAIblnZLrah3brnbI7dLtrV5bIyNqn6Y2l/Xx7Xo
7CfjmjlhzJU/GhQ2/cQsojrjd3Y/WngXl9oGLchr7U9r0zg7f3OdFtItoU2kk6eYPooeWMOVhq41
E9MlcxJVxj6PlcsSrJT3hYAMgI3AZSuR66WCw7RUEws+UGITsnr6iBMjaL+0rcHGOGz/ToNsqbgr
raDtAkn2NDvYyasLOVCmBxCxF/aDlaGXLDDblRftJQZw9hXT4p58hV+QCiQa+AoJUUgSmLEMTNB9
p99j+ZBDhnqgkQPJzn7tdF50mpPRz8KRuIYqVdXA7shfTAeaP3tQ5Eco11z3zcUNATM+wClTZXWO
Dm5UB3oWCjuahTSdhXEYDlj3KCqrFJ0H8QTV041Ia8gRHK7XjU9jOI8U0FMEJBkQeJ6HW2j2qENX
sj0aJmynwjui2TbKkPkaJPl0SvfAujWHmu7M/2zOmrcJSNcT5WhCpyxDeOf+rKQRMRpYzXOFbui6
qKO43ObFcBjilct8aS3/GSdm+9yHnERvRpPBcAE5NkGcA0vqrWsC7w1+1+tTunipW9DGweMS4eXF
pZ51jeyKBLY8VGOCnqjA6xTkPrJoRAXMruRm+vO6Ifepke3xrZHyVkjQFvfM6TfMbnfgDdoiG/AN
msvpKzK0w03uFHhTqbIPCx3MO4PG1A4keuOxSsz6IZf1rsXza4V59D9MBhpp/rdGNX+bGpBFQ14E
H6I7gJC1Ud/tuftDa7epvWVWUIJ3YcAkIdcm146v6Qi8cDagByZK0AljOFtzQXgCwrYSRyQb74km
0KlBVwKARbdCt4uN56Q18caeu5U5+n4OqntMc/IJMs6U/O1P7BkrVpbOejRyQZgIFXzAL2bXCdck
0cqqnsIM+9g55T7u0FU2fq347fQz8/lCtxgOIRfgowvhEzerEsPjU0TY44iV1HsvXC2fMA86mBg6
5300HQ8Y7OFLVuVfTeM+CYuCsSonb7S1yMrJtHgsgrkV7WtImSHxMDt++0zDpVQD0pI2+YYS+gz8
5b5VAlqO0JijyZPV5Rtb5huWrUQLvzNyFzOBgo2FFCeQJxfLmkIkgYD3Lkyrx9qRu6S2vrIxDfL2
WRltZLD4J5RophRujxJeX320HDfQUJuHxk4Ro5mB439cX51pw84/CWviIaXr4N95+83oNkKgdj+9
jaEK1T/lZNyBpiWgVN6X6NGn6RrTzpJvn1qcxUwVhGjGUcFixZWAnqEVNXr2kSBlYq+ifZY8/NTW
zMMNrVXSHGArRSDtD0ngVu/VsHL7LN11p0ZmIVNta3Fj+DAy4vjlXAQJA+HdkcZ492yur9bSe+TU
1OxcKLO2i0HLmoYNcMNNsYEQopt80pRFJnTwRtYFVbdy5C+bhAwG0P04icjsJudDlaS9g9HpVMAS
D+vUPIy+HnSOf08dcAvmD6mmVuQIls5Y1/rdOw5+GbBunh+AWl7bY2zgACQWWgVc7z5ha/HR0rJN
40Hr1JR+moMpykpPQMTe4up23LF6zMd+ACAZB4YdJVkFphvWQk64AVBo5SJfckpoWkE1Asl7PNJn
B1Bd5bhF9R4yJuNDSrYtpMuGf3OBgJAQ14dvWagKzVZNb+VQJPYA4dbuu6buWfyW+G/OWgJvcSSg
yjJREPRQKJ7dhECZjRluEfiGl7x0Xf/Oa3TTDWrF6xcve4BQXFBWIQ190VqCjknKdDkivPPv7Hjj
pDdDsR1r4HQedXtTGhuC94Fza/Sv17fb4vhO7M6OqlgaXTzEajo+iq2f8gMRz2Wuba9bWTqCT0c3
83XOEsXySVEtdq0qrIn7czK69wEyC82qcLdJ1RmRKIoVtMWyXeB7UNcDC858Z9tDIUiDMj+Ix/Iw
yb2b3nWiUWkPVCuCwtC2jvPr+kiXdjU28/9ZnANnaZsnPUEvbEhKFnr83u/WMN2Lt/upiZlL4mFj
CYfBhOdRsCdgZ21i9siGb5UTorJkQnWRtisbeumI/N0EZKCSDGaN2WajdmU3ittwkx5VZPsDLKeh
TIeIANCU1PLYWvmtPoyH65O5YnU+mQBoyBTdlxipfFAV1EUezfi91h4ba1+LUKyBtZb2wskg52lL
n/hdin4YIIE52g9vYoIm6fhf7IRTG7P9Bt3R0mEmbFhpA3HXwLbA/5twtCQfxxaamSvm1oY023hj
7qWj0GHOjb9n6Ekp5GZViOj3NTILsBw4/FT4n6A684oASVkrGtyhYQcu82RrmD37AGjZ+ZGg4WDr
l0bxIksvvXdlW6twrJn2gMIuKmJDyobbWGTZTWt74Ji/7j0LY584uk0IkoKQGYni8wvWK9BK3uLl
iuTLgbJj48rA61c5K6aC6nzwUyIAj1WwwPjzlh+I5QIH2iM/NgzCvtU8YT6y3L5JhSH3qd4dx94c
IoQvdxJU70HMS7UyzIUTZ2LVQQMr2DHQuD87DgDNRJeQi2BfEfSagjEPl8X1iVw6cWACmotgxrCB
i5td50wJ2toMMVnp3PjtXjYbrwwz98OKdXQf7uSAh/BKkXlp8VBeBFXqxHx+QfmZOSRvrXKKOLXb
zNlpiDvRPH99XAvHi3Nqwzl3kNrQAVZqC5zVIgKbjmSRyu9o8gYmXfCMdP8ilIAOBaqPaImbIs3Z
LAI7zZyO4C2aGEcrPlby00tWYsrFWQOgFU8/eD7aYc9HlAsriWMFE54Bl/8x5Hdju/K4BIfcgsdP
cfLE244S8Jy5p+WyHkH+ACpGLRFvk4btl62n/TuUriqwl1LzM2sK/0ATrt27BW+PPDfyDUcz256W
enxgvG4/LEn174KXdK8bTG25ZjO8KpyS7Mqe0S2kArojQNq9BaB/oT7SEaSMDpNZEvTS0itwI3t1
lI+8u2uTTI/GxqnCpOnMu2Z0tYdaUNlC0GtUO2EI9t3kRnbn5F31RKtG3lo8aR8zre7w2owrkHOm
uQ8Gta5hEdPNL0+l4NcvrIaakLKs2teuS5KN1fbJfdkrhNAS0l1tWKE4Cv6R2AWdqYLu1nvrgH8M
Ezc895ViB8MWxsanCHSCrvOsfVzJskK6WdS3CSHTl1F+6CE9FJmiKyB3bsXgd/bLYSscu97qoL/I
8ZdyufWAZ79FH0PCQl3F5I1lyjsOTiNBSyMLkmyolY1VYOW6dWtWOt2zwQeYu2r0pgk6TOJ2gJ5g
ZAOihb5lJ9f2fZcloBiwe3/LnT7Z5cp3/srbOD8i86i9ckC7PxX16ENTDdZGM2LSoc/IIlmQoBBq
RdCQtgAp1FPjG1GmH2V2Nx5d6J781WW1+dMqE/1xcDO+KYEoR8CMVqks0ooy+5anziBAQV9mfxfU
lkcOLY53bvT9oSwMBXz7mN/hf+/uYs9Dw0zmkjuqjcZPBCXxwZMmvzMTW0R1qZIqEEj1fvOF6TwN
BfM5VNtrUqFx0MuGLc0Zy3YgwDAPpdm0TyknYotuWr8NOSHjEViv4dPtY30Da+h0shNa7AY09da4
kO3s0UNL2X1GBa8gWDGd4ZDheWFpXjyXhXLKiFdxdehKIT6Y5cR+ULc0/uBl7MjA6NARc5MYlf/G
AY3ccpVVR9rp5LXoKkIPUKxOQGZqqidjIAUaV0Y71KjmPtmuoIfWaGx911uUsI3oBDUCp0DONbR4
Ova7rGnkU1b1Yx/IzKe3g63l6JDUuj1NKg2tEFKUX23BAZCjCeiRnJjaL8ywmyIq3D57LbklX0yw
QX76FYivWebrbcArXrwWpBff7QwZhf8h7cp65ISV7i9CYje8QtPL7GsyyQuaJDeA2c3Or/+OI90b
2mO1lfmeW+rCdtkuV9U5B/hHF8CANE/br+PUds/O4GQ+AEOWBZkGu7z2pjmJ1gHcFEXdTS9mu5gs
SDRW/57HaY4M1BJfTDcDEK/wUCgKSrMGcX2Z+emzlcfQK8ycdAoSBOcv5mJq+zoerDTQa71Au388
T18slkynGNgLWJ1c93pqzPgusXps4Fp3Zuwi9DGmZTNeT1Ouf1vQ9BSYeWvj0wGhKUEgXpO7kuGB
DbYvZz61cabh6HBZvkCEdGVXNtPyh4WuQx1AH6s95QTN0pUzmFHsrClD9sGZgUGj+S+0dE2vDfGH
U+kVPmraSADeV3ijVUBWpruG1ew98eL0DqfhsNNYufwgpdnuVxvEc9ZYzWnQkQYcQuuyJNfZmCF0
9Rc3PrQ2LZ9nHNd7nXbmGMBQcgJYqt2jxyO/tZuaPmnxkh7d1HKwHXJwuXhu2keJBREQYJvGPWgs
82/A1GiBvaRDBJodcgRVzjgHbuKMO8YWgqSfYaIdBJzPyd5eCFRs7XaKMlrZUT3mznRoXJf5oVfa
zhqA/qDzgwlUmf3OTLsixaOMoTDsNGCVDkbwIEYgJumtkACiE7lGXrx41EKKpOpmbcUR5rAlBE5w
bUJf7/LfULYABnyu2/5LW/txtFis+UbsuD+OaZHvwR/TfbMSrQdQB7gqpg19xAhrdhafdNCeNU+e
vpolOAFyLyAkrx/RFEBukt7vriHts54MeCL0D7RUJcwjqwOA1/TvNSeEjymAUhAfBLpptJ7WbK+j
EGGQb6b/VUcteXWBrQvyZW+r5JCk4RxvFeQcKMgkC2YZ+p9qg9eRwa7UQsGiYKqmSmnYs7HAv2BT
FEyGxkzAqYOK7rB8b4xfXBjEBzrJtZARyn76RfFg9yq2CmkMaetgkPCRKHegeXdute0IHWYNUUPO
2x6zkzPuhzILoKWWpcc5+xrbv2ireIzLIhWk9Qi6FJFUQcx1bjPrUtCt89p1Hd9lWTC5+745TN1t
rHrVyeKurSFhSqFCt/gjLylr7GVgb1ZyGlQSqTK/2Jrgn7BZNdrGLM34qq3kNJcOWNqtf6+Lu8hw
4SmH/i5O1X5uoUYTm23y4ps/XU/LgfiR7ygK0jyiFh9L0PUA+h1sLe6HFm6jKzvdGHm9dvVuJq+4
6rMcSrkZtK/N3eXgXrYkG1NiPwYjpGvKAqOJvWfPfoDKq6Fq6/1IwQHW460N4ekF7Ola+SlsgEU1
BGsmYsQ6gMR8kNvLMQZLgQm2uHR0obYDTLMF+rQS5FGVEeR0Pi5QFJ3xZOv17wQdApdHr5hosXXI
I3kbd7yNgiWRb32ZBqQWrhJVI5TMJyGLAqge2oANvA3PPcYdiw4MNXh6mux3zl5S9vqJUfDUK9hN
IJshavchDOripcNzpvSjtg16IExAUetVqu5Jqa/giEDnvwemBFHUazIpshc53rdWfGVq/2lHUM0p
agwqE8IJoTtLS6cZJgbv2R8zwCN2ukriVWWD/745IuqcjZ7t4c3s1b/bPMrr+7l5+syK/J2pD09m
sI81E4bRIF5rna9e/T0uw4mpCghSz9qsiPBWzgwzTVwHdiooVlmvdFQkhlVTJdxGWosXUmxjqtoy
aiGP2jlfjH8WFOGnw2YMwnlKcxM8mA3G0HdXdPjK/Oc8fry8HIpp+nPpblbcjyt0gjOYANY+LSAW
xD5xJ4DFk3elImGHGOzcpRZ9AOa3RJGqNK4ySJ/ixtb/WWKKzxPCNkDwwEHtizV6HfD31u+xy5cS
nSzTg6c9Ds5tguZ1V3EqyuKBrSVhE7YInNMK4KRw0Q92ekyYF9juI2jL63/vgOVjcqE3Cg5qnvM5
nzfTaOK2orA0GiA2uFvt/Th9Zu2Bh0IPPpKv6DE/N8FmiK0ZMSrtfXPr+HXQl5/Z638NOMIYiqqv
XS/lp/v4CoC4m17X8cFVQZakOxHtUwBHo+8a03U+DKJnVdsNPAlHDlOy19o8oKqLWnYbgiUZGAzU
gcAMLsSBdbMCCjuhuJYCTl4m+9xdAtALGjS6vB1lVTx3a0hwMMjKM7vsuaGub26QVcqvKmQ1ItJ3
3QPQnnHIRtBdj677fdaNbueuzr5wMysEN7oq4pY5O+7lP36I8rEpBCdFb631amLrknyvmzOg9E+J
ft1DBnE2FGlH2TG0NSUUNarGbJFYgSnezJtZjxMEhS7PrNwCWPc4EgzoNuEcsgqIK1CeO+27Q1Pf
WaNiM0k9BCn8//6/cB/4FegF2Yz/b6tfdKC7pEK6xCeRlamI8P/wcokxMJ52ABwhdES/v+CMcEQU
tUC+GHqjC3FNB48fbe8koIRF0qpfCfq8SGAm0NLK6xs0K98t3nRauwGpsTGgoC+3QKCWTf5xMO6G
2EfmSzEXsvfh9gMFJwYybVgHPheD9tVzH1L3qkyjtIaq8VXbHC1V94V06jfzIRwASDo6PnjMUFpE
RazL+sBtFsAKjwkyRJedSHbUbAcmBC+VTwEbWTAwim5J67XX7nRdcQJI/ZRLRaAxAYUL0U8nrXLA
BoGOC2repLmB8FtV/pVu678WROh9VhV+jaYONApAZ6XoXjqyr4q3orvRQC1yeb4Ug/GFbR37Lpta
E4NJs+ZY0+wGGoDHyybkS/K/+RJf6J1lLjONOX+NOxxqa0JirQoKUiiWRTVpgku3Y85sI8bKL4AP
gxCDVGAFzHf2+DzRQjFrqiHx3zcx2dKAABb8g7g2e3vn1q+lC1y3p5g3+R79O2/CeRjrRkb8DvOW
0KOODlDW3S7TbesigILmmHHwrf3lhZJfbT6A5JBsAPOC+NZr6JJPtj3gOslusvIqnu8LNB6bxlfw
Kg1gILMD2whRCg7wUvzMvuWtWUi+W4DuCTNazWuOBDVMp91VNaShjkx/qtJ/ki7bxogwo6NdLZrL
d67vHSg5sLJDP76idibdUBsbwi3TVtnqrA5szOCaqTihwaBwPpUFISgEG1eTaRosYC6DWKvDUdVR
K/U8VP4A7SJ/JGPO3buGqpVbl2i7qjz6QnGkBmUJrUlQULshAXcbWG6WJ5RO3tH+dfqED3IlXCBp
TQD0PrTc51NHvX5GBdVJHkvPArDnZepaJLObm7EjYTXrj2z+sfZf0BQf2do/Mw3jpQJiNQSqHDFM
PuQJNOieMQNjL6mRg/eeLPrRHjXnF6ik8hvPq43XyyOWOSWmGsLfQDfoaMY+n+w5mwzO4QynTAMj
hxZGdb8mi2J7yQ7HrRHhWoTtOWtsGEmtnxlBRedYOA2eki/d8OXycPg/iaHP1pKwx0DttiTjgPC4
mUFZCp4woItCE1Uiq/922ZJq4oSdhpvELVCJQbzovyfJkeTPhESXTcg2Ake/g+QW/CB4wZyvjWm2
bZeB0i2s4neSQe8LBegGJUk9mPx3S9u3yY/LBuVj+p9BsRvKKwa0E3cwaNZW5M5oWICMeIkq6GUz
8kX6a8Y8H1dTOwYzK75I+d6tItveVcWzZX/ioNrMnvjodyrQxw8trFjsraSHsVFkmmUH4fb/+e+b
W5gApD5DeA1PkhmCjhCrpqpbSbr+/DYELwXgruLzeKRdAS5LA43K5Jn1S0jnL0y3UU1EIfSULSgT
qYDC0o2KhlfgGQC/B7r2fExJXxPkrGDRN26yGGAUuq+SKZgGA3Hz/rIXSOdvY0vwAhPc/47DMH8p
4J+ai6Z5xVnwkTKWH6YbC8I7qPKWymYzLLRoyaRXDXuukydmh1V7GFAhRuxMr4xkD2J+gLrCqlK8
KKUBDXH+aDygieVDQBNP4IwcYniglhqg7SvJuLzamYaKM6NeDWB0XKH0N7dPBXHLexcIqDrkTQi3
BsB9oNS2E6aYc+kGB14DUAWQ3Hxg7Cdmglp7bOGLxmdqRt101fuKQ0tlgm/+zbawSn9ps8JGOzMl
d/kALrWK3lVMRU4u3RubkQgHPU7f0ctWmOnGor92yFQjGDGu6Jy5u86hV55foO2RJtd2W6teedJd
srEtnMtTP2TOCMbRsLNq8CrtWf5cpwdw4gD/8ok98teSyMBNaTd6CYOltHcCZutBb/7/PELc8cSq
CWE1LBQ2wtFmb6Ljxy4VpQnpVt8MQ9jq/mw06F+B243GF5DDmvPz5WmSLohngbEJ4Ci0D3Kf3Phc
RSkku1rUokC0EegOOP53FGyS8QOKYJct/SmOiwEGIlu8E3CwAHcgDCUvDFpYHMkBaoAgtq7H8XcR
g/7wToOYXV9Hk3Uk5bclvm2cB5TkLluXjROxIaBPNqS8gLc4H2fsahWFiDfmkXbvLEVz+fwd3WX3
s/Ni5Z1iI8t2GKCnADUBnGAjl3RuDHSiQF/wTj/T1sH1c13SH7PlBU4dptX1mO+6/j+XRyc1CNoX
IDrAzemIrD8axIvNJu6RpvHq66X71oGpwpvvUm8K1zh5WctlB3F7xZTyUXxYTyAEdSwqWkHFkjTB
s49UBnAkuQ32OmjOjNeLkgNKagS0X2i3QBMz+NLPp9L35gGpRbylmd3tu3g9tal+6BI3ujyB0oYS
sL5Dwg2oPOQxheubTSan/OOvh6y4Xdj9CqLrlHV3YFSL0Oy6T9v0AcLLTwvtQOf7ftm6bJMDqwzu
KaCBPCSFzwfp+mvltj6C/Bbqrdp8M9a/LhuQziKou1GMQCUYedRzA7lpt7Nu4Tol8XrglbtG0/dJ
4ik8gl9QHzxiY0a4wHQLusmExyUmAT7LRJtuuR/os/0J1DOYBv8OR9jMRm2AhxaNoGGMmC5DH05e
vrcGAHyqmpR0X20MCS+VzIvdoQF5Tlib0MXw3230cRbPvX0/kF1VZ8fO+0RJz0Mfl4vDA2V1kUav
mQZfZy2S9Ul+taxvuns02Ceqq1BSR8keAZZjiteWZoFFh2pI2PiUhmQGQwWuSFUiVObRWyPCWe/m
K3iIKhgBG/WD7g6PfvV02aVVFoSDwbKqsoYAJvYMNL+M+d4pFEshjUFRu4OyMMQLcPYIsUquL1ky
MezKzvuq1wALXS/msza80vQRbPHprXaLZNr6mRfexqr4ckkRexYOf/BP+Yr2mC89I0Hj7ZRyHtx1
xb26tSMceAnTpxn0UHlotG51yMzlcZy/stV/cNefJQB9Acl/XF4x2SG0tSj6RJVbdV5jM+UOkAlc
G2V4yv9ZeBUPl60RwS1KszMTFmNYo38Ag2wAKXHwj1oqOkrZSbc1w71zEzbVpJusmcBMgxdYMS9B
6f7op2OjK5AW0s68rSHh5LYXA0TnHJwHgekwWd7XGAt2GzdPEAuF0hzUMxwTAdUnSnrA+YJ8D0ll
QMXFDIBPE9qZ/DosRv2qr8jdqFQl4cstOCBM+JxsEzRUH0SfYqeeZjTgwwRp71r+TG7WIEuHoKQW
oDItkjVXxKp2k/M2J29mo6JRkCwhKoqu5wLCAoyqyODgjoNRZiYuER2kYVN9oOjS0L87KnJsidef
mRHuRKB/EzsnMNP36ALv5/vebn/3lb67vLkk2/nMjHAl9sPajhkHUxYdvYWEFHDZQf44E/+W1XGA
XhTFVS+5GQnewaiiAXr7sZZGDU1vaYernrrtF9uso3T4ncYAnk/PcCk0Ff/ws+nwiTFubAq3sWZr
k9P2Jj+ydmx9ZvljEFhNFtBeUTKXrhneCYhrXTASisSATcfKJOOGpgUsnV66H9fyql0TBYmIyoww
HmtmCZl0mJn7Q+s+0G5fpMfLU8aX/cMmgzAnnj4QqkXEdH5O9XELcUTPxXE4oVk/i3yGLA5QOmXQ
f6JGA9099IiAkpmzUAoXig9iYARlMDWn025wj9Y8hIUqfyCdMjSK4N8gTg7+pvPxdKUFnITjIQsD
LF1hvi7o0XQSxc0v20uGjlZbhOKYNhGbmCSzqSXQpQCowzjEKVLh1AZhnb3s/NEH6mVGIjGrFSsl
G5kBjCCIExH6fcDU0clNAZoB92XaQxvOZ2W7I/447TNrVQxPdvBtLQkn0roSF8gEDC/1IV8x2DfV
6J8S8A7ipjlddj/ZoEzU29G4CbqRDw9hcJ3EhZ8jKdrMkLTWwSRH3WhhviKfLPNy08U7lAvu4RUn
eHlLBr+oM2Ri/LyCdM8Bwrepd+2SYKH7ywOSzd3WknDvQytzBcQbA6q0Pag9Apf8GP1otJ4vm5EE
t+AL/TsgPq+b8MLQTD3BrzDjrPdk8g91rdLykI+EE3ViKzkf+PUhYAPdQguJpbL6vQAj7n8lQzSp
9AalDgCuqP9aEY64LDesNuVZ06F5qIfTAk6SWXEryEyAygaJHcCbOcX5+VxlZekPE0e/98vd7HzR
QE+rd4rbTmVDOHbYPDHcdbDh2Xs7eZsM0JepRDBlpw5qpz7I9CEOCCD/+TjmwszBI4bbIKPrj6ZM
b0YLcm0W3RdgH3VaL/DAHRtc9jPZLc7xBDwvhmZwMQZyakYn6C7B5tgAZXtHcWC3ZR2AhDd0mwgQ
TAh3XzYp26tbk8JyjY1ZJI2OvdqW5A59H6E5lT/HxohK39uPpFQcq6oRCitnM3SmxS5mdambOuzt
+T1utO5UjN1bPerfdJ9rTmX+XYl+MMXkyhf07+QKvg+V0XwuGkzuSiBmpTdIXIGTZdxB9+F9ruNv
em3cQgBA0cYg29fIOYLSGHlA3JTCNQwpFnNpNH4WTtd4NlhzHqxZyOLfl5dRljBDHxXkcwBLARJc
7PuwgWScAW/H+WG6t3ruhkvh7iAFfGg1el3m33qvPDkAIjrJckyc4edl81Iv4oksZFDBaSAyAbvj
ODLQICN4r3/2eQnHyfZmMuJKey81qlhI6ZRujAmHvuXoWQxaMCRlQKzXuF/yNT/5HeRbtM9E1fi7
/w1LOAMcQPGoyzCsJQWiWveuSUUQF5LjMNf3tNd3LO0Db1W2xqpGyH/f3DcVPgkcebCb0uZoFiyk
zhA4QHWALOt2XpYQ7XIPyQg+GKof46F/Lhv3nmSQoNL64tDmQ2AoaSqlS+zqYA/iMHZwMZ1/E+C0
BZsGvn2QuS7SvQ/OdHsHroNAxRAn3agbS8LoJ8JAg5Fi9Pb83baCsjgWKIYYdBcnFVQ/FK4rvUs2
1oQTqV5AQWDxcWWgMNGXtxh5UgPqqZc3iMqKcPikU+5oTsE9yUE/agToZ4BoTGFEerhuhsJ/37iN
1TtDaix8iYb+zfL7m3Rwd2P8BWi4yHazKEvfK/TqXh6ZrDbNlUb+6xiiigIdU9o23OrsFHsry06g
qwyNsYpG0h8RPaO8QndgxXgaR2ufak3kJe+6ljwU6enylyjmWNQ271vNjYH242loc2enJogxs0Oj
qSR2ZMEgFB3wMABjINiShROdFF3j+DnePAmkCSfqHoFYP3xmJH9NmOcLiY7nDLT3OOG6MbmiJEUz
afolXleFGekxsxmJdW6mtvra6xeMxF6SE+uaW2N8MipwL86uwjNlxUb0wEE32AYEA11AwqRB7LHT
rNRHVAhSOqi5rc5TAa446wux3+Z1P8T3zhRU9gj2h6hTIU6V1oX5TBGqdjbDQE3klmr70U2vUi+c
mmsQ/BbDD0CysR9BwT6aaLOaosuLKT3ONkMXZrkjUzsw/kauM1CU0XB1D0k27JLytfIDWwXPk2Uo
z2ZauB2TJG3SEq+8MF3vnDFq0ObqjIc1Y4irniztqTB3M1VUxaWOxDsc+YawPmAbNb+YdL+GzSZO
TxWDIiZquJWnHQYM8fJsSq8hzugFhL+NbKXgSOPilEts4rXspFDzRZyqDfahwAtjtd9wbSmOFNnA
eH+6D2kdEPqIZcilTmxHs2sE/BbpApYXv/rWH0MzcbNgNZ3Xy2OTlThQ89QBrXCIY0JS4XxDJjX0
L3UH5tCpZh+6vLnpu7beOX0yn8CI5B4G1/rZZ20XzN5Q76wZ/P1NvD6XbqPig5cdpjjU0R5g42s+
kMGaZW/NiLKKkBb+lT20od2S20L5ypK4Kypf/DkKWQJIk4rMhD1NRtOzRiQRsyevem/GxxpUvQsE
clxU56NOgxwXUfjQx1WFTaTG0B5rQZ5FLL9qnplmdQybtAyN7pkzf9TuqZ5UfFcqO/z3zX1MzIFC
URIp9YWE/fC8VHuy3jP762WvUVnhO2ZjpaETqPQ9jMYpIHzqAbRlPNs6KuMvl+189Ag+a3BPNLnq
PhGds81SqBz0fDTF8zQ+Vvp9qyLt/7i5z00IZ1fqNKvvcxMz+ZGQk8F2SY12ht+rqgrw8Q4H5kQ3
ofP2R8VMbD/pwViiLbxXeG4eE+Y/6d6gyFlLLUBdxkaejWujiLGYQdM4i5GQH1jY06+29c9HLqfz
hBQiCPK4EIqw6kPaLN38J/lOXjtrb8UA08f3FSBBl1dd5l1bO0Lgas4VevAmpL7ccpcURZAQMCqh
GGQrxiObL5SeUPxB4gi0acK5PvQI3BoXmSnm35v1f4rJDC8PRELFhaccZorzTvMkKPfvzT5hQEJU
S4XwcHCaoJtfdKh9pqTk7C8Bq299/7ft0sfeGvY5fdTH7ogCx8tgWjvdYKDTqnFGtKpngcThHXRE
c9JylG9AvSF80wCFM0D5EbK6xXW8DtcsMw5W6+wX+P6yqqqXMnPQEYHrIwcItxGmoK7B8TARLCbr
1ubbQmIQxZQrhEXDuii6IqCLYYPXZIB2YwWV9ySw7ZEE60ymqwQCIZE/rAXXQF5qyFYPHqfUomP3
GiOJ9ODUo60SaJN9L+okLgRmbbRGiN1wMdShkUfG9Cx4TwRxru+0db7ysvpm1vpfVTaofITDdM/r
MxZk56A+bNpwRRRcz9djgWzunHg8UNQYNBI6fTdZww2wXTuyLjvW+kjjlMDdTge0MqpWh//5B+Pw
BRucH5yiUDAO5E6nDStCm3n0d2zSj5ru74mOTlrH2WsDVL2zCSEP2mnNl7FJFIkqyQZ0sPsgVMbV
PNGWdD70CmfNWsaI4Zzkx5R6gdmpHgGSowSNXH8KD6DBAEj03EIxJnNrjTGytnFkp6fWuJ7BkFS9
Xd7nkmvqzIqwpeYqNcC/iFkcyYnNgNi2974XXbYheVBYMMKpcrCPkO4SJqtja7ayDtWhypn3OcAG
QZL4Rkh6Yzn0fp5DhmHKd0UNJu6Z9vMdOs2QvDEm56orh8exXxfFF8l2ClzXATEgT1iLNTIriycb
DYBFyMzfqCQEpXcX69rD4E+oVcw7xfBlngoXBZEnXnQmXOZ8Ja2xQ1mbP2kaI4ZSStnd+GD6itK2
br+NmUv3iBTu+2Qld2C8vqWeRqAIkSsc9s8ki/sFCwCJUwP7FT1a518RO146jzEIKebGnXpAhEtL
DxO3tF8GY6GHbJi7d3TxVek1WrjgcxnNUaU0gDE/EULZy2zl4KnqNWK/e2Ni7cBnuw642cr8Sm+X
Ko3yVQN6ruvd7oWlBog8vRx8ZF3VL1GyuuWr6fYOp7ExXvTe1n7HrCbHYnD0VyeO22PRL+WOpvZ6
k2Z2iUJIHKdBAl60hyFhs6pP6eMrE0uPuAzROsIaV5QxyGe8u82xKkLPBNzLJA+V87NHFSE3GNg5
rf2s6mGUZJxhEfwA/C7hZXlh+uno2tNA8FgZlsj3Hq1kVw1fK/KSju/QusuQgnFvbaVyo2x74y5A
YRYU7aDLFHbeVJiLAwmJIpxSkKsaXNUlv3eZregFkJ1VEKAEkwfGxh8o5741FeDLy2Y0QheDDyq3
U9Z8p96bS/aXd5Js26LXBZLWLj9QxJTVVDNrALSnCG1visy5OLl+vks7Oyisb8lsK6436dxtrAlp
kHU0R0oZrPUrCMRNMyrIQzsrZk5uBLT4APTwdhRhgcw0nxPiQ3ZwLqef0+zODx4ZX2va14oqs9wB
IZ2B6hyKs0AWna8RRQcPm/jjvI4ntJz+6BY01lyvfpDMKAxGJrkaAUxtVDTRfOnFY8f2LWw26BgB
wCm4hmf3JHZLzKLbv67D89xcJRTcA0GuversaKieKpKkAIAA6NIH4xK4fVFPPx/mAO2+Ek108JH+
FbD12Qr1fBdnUZ8HhL5ZRZjAqnvnNYfLvikLCLZ2hcifmmmlTR7G6XX9ISPzcVpUsDCZ+/MnEiYT
ZasPqVTWT71ZgOiUI7Ob7tROx6Utedtw7a6Kd4zMLbemBN/P6wRNbwiAQy+B8lTiHj2nCPSy+MSG
3poRbsaELu3KUpiJgSlu5oc5f/PLOoyXXynYMy8vkOzIRysRBHt8nPm22KbOk/1dNfXYaUBq+E8+
9QPfeWTx8wBtaVeV5zdl/uDisIfSkQUWM/G8N1ptbJnFYx60cfZG4DfP5oqVi7T2sYu/AAqu2bdD
8r7UYekdrfx319ylpEHh5uCN17r9i2ltUDbPxXqs3F1WqSh4ZM60/T7BX922s3InQTgAymiqB+Oy
Z+TR6n70mSLw+NOSLZ4AuPFAXoPHKm4h4eCxmNcZqYOZYGaKLq5DsaCYEbQpC/r8sXWXXWpYQd5X
UVHj8i2+NxbYgMKi/elYV/n8pfJAOTqHuvs4J4oTXhqYbj9NcPPBbCxUeTEJbXkNMipMfoTMEKM7
y3+h5d6luzE/1tBfS8pd9e8ILAtwS5hHuxSolsQnRNsi54FEFPSCwXWO1GkQ2+GkksuTHb9bI/zm
3jzj867xK+ALEQAY3/o+cPoDKfdW+jI5xzK+N1X9EbJAYGtOOH3bdnGSbIE516Gh5wa2dTcDK+er
Hkcy78VLX4cyABK/KPCeD2tYNMc1apy2Vj4CcHhi61MKXjrbeC9UpBuScwPX5Z82YjS3IaV3bgq4
WFpmNkxl9NlNGNCc4COu7xNQLVoh8GCXTynJep1ZE9ZromZSaDOsQS9lbWsAvlO0FduBawal/R08
u+h4URyMkrP+zKSwZhQ45MoZYdJkVqT3w26qb3WVY0gW7MyIcNysE6Ux48FUMpVBW1yh3ohpDcC0
PraKkMqUrhj2EyCzyPShxnK+YmVF7cJe+BwWz9l8mrK7vrKA0ds5SWRXLxm1w3T81VW/MvcmXo/E
YrvJdgNL33ugIs9OfbJncbEzhgjAqnAuBhBt7hFR5FDGS+8n/98vQRRL/n6uMDU4H4fKzPD/DC0K
PnqXDHYg7Y9J8yLy67J3SWhFudLCX1tCNMY8QHRWHqXE7Y/a2XXa1wzZUL8P8vSkLxHL9o114xuR
WT/0IGdaqrA1n3znrSjTQ6O6gmTH7+ZroB99vlBQLosnXcfX+Jhm1FUTCMCGTq4H3XgCMXkQT28D
mw+O81CVu2n+RMEB5oGacy28zAB7PzcP8mqrm3loGrcPs/9irugQqa/mVHEBSvfXXzMilldbY83v
MpipureMTbukOVZt9ZlNvDEiHIiOraUzupowldr3DrzYQxa5Kp5g2dnE27I4rIKAgErYV8YwT0XO
q9Kp+6OIT2sBkcgTI+Caza/r+uv85bKzyuYNsF7I/SFnhE5mYXn0Xkd7b7Jg3y2R5h0d73n9xBXM
kcP/NSEuTWNOUGpvYIK1t0XyrXUjrVLsbvkoIFgOeCtyTWKqCfTxa29pE66P9bjYX3V6w1RgMqkJ
FE5cHVlCAE2FdUlH02ArwSjG+RlN0Et+g6Lr5bWQFR5Bw/fXhnBILQ60LiAzAv9ib+t3Gyn3LtSc
/5jZ92F8LHAtOkOpsCkfFt45gEThBSlmDdumH+wafVShw05J8jtD8sh6vzws2U2BatP/TAi3bWzo
XolMPEha42jSjgjCnR2t7lY/MjvF+1s1GmGR/CUpUnuAKR+K64lxnLLv6I6+PBz+H0KkjUX6Oxxh
kfJhmTpDh402W4KsCGzyZfHKwDeuLVV9iM/MJVPC5jRIy2Kjgamp/mloV0X3u5nxUDxcHpDsNY98
mWHy9mgEyeKjbaUTlFCg/RQuiO7QMgnJFiOIh/GatG4YmwwvueaOeNZhceLblCSPaasAnMoOve0X
CC7SoAkWXAz4Ass7jct/3PHFtFChvgIHT+3tM101Yn5QCxMLYJljgpMMaG6Ql55fSqO/pvNkOMgT
MsiopEGRvZI6KuKr2V6D2f9qIYPc4+347/cH4AdomgcEHwo/Iq42Z30bg0X0zzHlebuyP4xzdHkx
JTMJXA3XkYKilQ8OhfORNSVp5jbT8DZos7D39q5+SK0AxbfAyXYItKgq5SXx0a3BP2fa5u3jmtCX
aOYYS2fToKANWolP63BDLUUpSrK1z+wId++oA4tulz6SJRBe9wgS2HPQfeKCPzMiPFVJMzhVhbA0
TIGF8uPQ8r9OKkpmyfkB9gCkIXl3CTyB/76ZsNzV1tLK3SJEVfSmqweoV9HrfsqimsM3R6qYN8np
e2ZOOK5AiAN9Dh0+V5i/8jYLMtMICi2C5rmHuVSBQlXWBPdjzoBIoII1090x+o5GzMBmxznfOeZj
Pvy+7OsfXcJG7Q4HD0JLPEJcYWi6HrvVQCBJQboW2QuIGI5BVe8vG/no3zCCMjgEqFESB/XD+XI5
a4kC6Jyg/IpitD3sWi3D6/SJaKfLdj5uXNix0EWGWi/CJfE9Rdek1psMdgzjdw7iWoiZtV9NSP6N
IG8iU5g6ioj5ox+eGxSWqtCn2oAcMAYWR6w6jv5V13+DmJVSpk2SFN9aAlH4+RSiXaSZqh6WHNbb
JxfagUcUnrI96ePk1rAo3Wc+FDGaktW/7NRNnlLDSw/u4Ocvl+dYOmRo6XL1CmQ1xEJNzHxmlXqG
js/2tkPXcWE+euTb7Oxapth10tXcWOJetdnkpUN1VhFYyqdm5yOKa11Ifc1o9Dym09fRfrR7Regj
9dONReFY8ewYQHALFsHDXU/RahL0tN7HzScKrVhN1NhQ3sSLDpfn+dDsOa2gqQtDOgkzN3SMLhhH
ELTpARt+x/aTnr3M/h1a4z+zdv8zawtOBHVdmrgVH58B+iGQfGkPrh9VfqRPitSG9Fj5O0Cx58FI
GJgHaljS7Mgpbqf1wVjeLg9GEumfTaItXDSGpjVkSFN0U3NqijoqURXq1w5ycxlaY19HGmjLaVRR
BahGJoQ9ekb0cTEwstFcdxp6C+f5e7yqaO5UVnjSfuP7sV+VTsMdJLOuU/o8QNM8V2mDSr0dRyV4
mjzkJm3B2xtW1vHqw0brBNVKAw9dp+AHSJHxurxS0iNjY0i4Y3K/6mODb+QZeXVb+5m0t74VrSxo
VcJRkiPDNcC2YhHTQG+r2HelxUPhryRBcDhFTnU/ZruePI/1HVoX8npHyn/3cgj4oIvWQdUARQNh
BmlqJaOXZ0iY0BtiPBTOW/nvkQ5KMhsTwtxloN2k04LEf1499OYDG1/bOlyXe3P496sMtR8cSLil
UboW8Z3tgNoHGdFp4sUPhf5M29DzQtuC1P1yvOwOso17ZkqYNvSeeaRxMW1e8bvX3lwIYYd1swTd
cGu0Xwx6m8SD4tUg8fUzk8I0Fpptg6sXo0OWejLeVv3A/JtKVULm/3L+JOL1s79zKBzr45J36+Jh
YL7xaxnfoX0X+09t+lRkx9hU+J50RGA/4+kaXpoRz6Fh6lLo/qF8jPzjiH6MrIOQ4Y01KFZLchJB
a+CvHeEkyqfRtPIedpL13nR2cfMyqtqu+F+I04ZJwx5CLQT9R4I/VL2X1maMnvT4/zi7rh25dWX7
RQKURb2q1Wly9oxfBKcRlalApa+/i3Nwt7s5hAQPjnGwAQOuLqpIFqtWrWUCjam/W2vVM7UBcJuB
ug01OvlBZxG8jb0Z870QDIOsvPk4O9XKtL/SBIpmouENVKOMMMyo4QxwWuzT3xV7cDEOs7xrVN9b
VOX+34B029HOMMe5LFBkKu51nNRmduvlD3RND1j1uU/NSGHVpHWPext+0PY4ly9eHaTRSkQprgMh
MvWfJ1JE0biN6ZjBE1K9aMmbDzF1yG1mUxbka3SEyq8CSW5CLKH+Iatyk8wejFZH295JruyObdqi
XvksaxYkZzKkblUlwCoQOLJQBWFrcnHKD3Ligvj7k0yg6RhaAz4AYBp9TuwnawKX77DyRZQ2gOsR
U1zoJcjFqziayzobAb6qxltNC0l1ZRXvy+GrupnRPv7PhAjvEzfyJm4zm8EEm24gq8r90AZykl3X
GuSSa8iyrg0Uqc5ikwBui5YoauNyURa4NsgFWegz0GlXu21oQnc4n0LNvcL5XIPsdtk/ZVCfmJP8
66DfAZIZmCPN1WAcEu/Fs8KpObA1OLH6W/31Szosh56AgWiGIT5+d9N9jeqsvfIMUvqCfr+YxRIA
FOkaI7VfYFoEfT6LPQ3sOaFHOwbo9TFNv5BzmH8NyfqENR94UdQ4+PXp0BdPyOFztumBwnRXphCU
i3ZiSCpAxCYBhBfo1o1Lv2l5FWAQE5KAKyGgPKF9tABAw4LxEznidKDlUxA8IMStwEZnqyGhzjGk
u5JNK0+cEzNSpBldmho0hhlTv9e011oLlyNZmZ4B+4xPLAjQkdqeb9UqddMyEvijeoYwnEYvSZqF
VmIeDDpc6sPNWJaAqJllHZR+u9IYUK2hhSRAkJCKP5LtDuTM1lwi9EZyW2V54KSHQQP29bjsoyoe
AHYSdxAqhETmHKRdb80tQTxUxt6M/vTT7eSt1UFVJRtk5/8ZkSkGQb3PQb4BI5xtgFMLTXIdeW+2
t/edjQHQRPmQ+vt2TWRRFR6nVuVQnywgI4TVtrxMIMXJ/n0uzQYMGWGBSAennFy7aMx+ZjNDeHSj
5vKN7aXt3sLsZr2pvcwFOyjX/WIlJpXf669NuXABkESbEWGzrn4U3rEmb5zvlkNCHfYnNqSFq4ce
LF4zbBjukbZGMDQOAFZ3eXc3o2rZRmGlbXVzu2xVdS1aeH2D+w+DGEALn++10ZoN9CBgNOogvhIA
Lpz2YOjTakjMdGTvDKYZspYl11oXobg4FcZ++Qeoznoh4CBYffCUkPHlea4Ri+f4ATYSi9za1th0
kZ8HWv5ilitphnJzi24RSs0oN+viK5/kAHph8d73OV7nTRLOabmF6HUdQJ8YWZOzNgyqDJkTY9Ix
OVdlHo01+n46u5vssBueM7ISMsq184X0IEDDglLs3B8tpl5e5gMipi7BzqEFHvmBZyaArhjao87K
9aIMlb/WZNGr2q07AM3g0JTYj5S8zc1r7M/3qARf6iXBzYnpFHsNyas8TU6Mmucu5nGtmbEBFwug
Q0UK1X+hJolBOcxFY7oFuZpcKSwKBu10Crfs9N2atWAeAssJ/PLZWRulUH+uv5YkX9DCGWkrIoLr
GNdpA9ffWMl936PH9/aFTYUZdjQ7HFyi8nsTam6x1bkj6gCACHndDaZLevIEFHkfrYnEqsL8A0OO
drohSNnOP5CbkSmxCnygGaQAGRu2Ncfb0HxZdki1c8EAhJFGPG5Fee3cSqU7JRg2J7yjvB+p9T4C
C1xHt6278ohWfSFMqmHIALNO4AWUjmDe8iFuKNYt1q54fNTNm3y4NKt77q70ypV386klKRZ0gCk4
7cQXMth+bvzLtAO2zCotcCsxHho9RjWqem9ibGNs29/Mef3CgsJDIG1Qlfik6swbMs+dLxYUxLa+
Zodxve1wcsTvy3aU4XFiR7ySTo5comk5eso6VpRcps6lne60duVuVp1L9l8TltRUyEYXOsgJXBn7
b5OPou54SMHUG1vvE/pT5nSjr8mlKqMRMBsHGCIXrT4pTDwymYMRwakCvS572rjGOwXzvpmsZNrK
cERhlwCcCaSDI9kppoSbqYMgyeYDGrEsedKGbctunbW6odIh8UiFP0iq5DMw53FbxamJaMy1o9u8
E7//5ecg2GvqlR22ZkmK+yaPkilqYGkw70EEZxffLKEZFmfb5bj7wLzJNT3I/v7nkpTY4CUM1Gtk
wKWaXM99FVhus+nL9Jm19kOT8atEZ6AwfTLZS5nQO8zABVoybwfyZuN9NrFmO7vJxqvTo92vEQqt
LYK49E42Bc+d2rVr/DYQ3Lb+ltnXOg0b7WF5CVQFCJSDodaHzA43gRQ9ce0PptEDH0PG7zl/7/vN
nB71+mJim+H3sinVLQ2OODDBI7VyiNz2sKfUGAhY8DbZeFsZt2BBCJYNKFfsxIC0YpmlsSmrYaB2
8zC1rqYuzGtr13+l+njqiHSbeWbVFy6HHSf5nhRz4Bj3RvZz2Rflrj7xRfh68vUx/Q+oprAx8SJI
s9eRxZvMoBiPfyBrLWzlumGg0YawBoEOtnRvDnGPF+AEWw0Dk+Xr2AY6lErWWpLKSDuxIh3y0M8Y
UPTGCUyxddx020UBkFhcvyPRziZPy8unPO5PjIm/P1k+Pc4HyxBAt0S/jgD8boE93/nGE403bXOo
k5VUamUF5Ud06WkARk8fF+Urr/YjAxTrKV6j9VZek8jXBHDvgxnn3CmDVdCBqmY8mjWynw2wELvd
ddR5x+W1U+7TEzPSkeAk6ENEoBXbUAhgJ9DhNr8tG1A+YsEk/58j0vleW1aR2WBz2Mzmu831oG4O
g/9i2w9m/Y0CtQQBKlKtnfXKHXViVDrrR9pD1j6DUYfhbEddCPlhmCU0QHIcWt5viFHtaPnAXWSo
/tuY0I3Gv1V6+dRjXLpOK/A+D8/LC6EMm5OfJB1YGtdjh8X4SX064Fn2yBjmIh4abb9sRvVBMTUH
DJogQAC5xHncFKwr+qpzUQsxwwTkRsU8r+QgKkdOLDjSB/XjzG2KhMBC/23Uw9G7N7xXcKot+7Fm
RfqCUYrFsmoPZ2L+ZwRHRJwF3fi989+Xzai2GXpjjhjswICvXFh2h6pNxxrOFKhvoBXj2LsZKgTL
RsSay5nHiRG5qExMplOzgZEaYztF/OjXoZ/egwuqTS/bKg1Zv0ZbrDp/Ty1K21o3Yx/z67Do1qAt
3nATO8AMpvJq+J2Vay2tlTX0pIAgPu/NaYAxrXrKeDj2z9bKkWsoo8EX8C40NIDllKKh6zS7mThq
Qk7TPnkYwDyMk7nz6vkVBJ5ZkA1k2I9tM4UJSL4uiJu/DlWN8l+69ZNfoJe4cophZ41ztwIIU50z
QkYCchJCLsOT1tk3uU11AYInvYZaRwJSiAiFqh+pG3RryqaqZT61JS1zAyShVkC5b8PqIUDPfzM3
v+w1lJRqoU+NSAuNazsmk4DalxNgCbERVnl/U2igEv5SCxzVaBONMDyuQYBwflIhNSG0jUdcDEbo
gKyYlj+Wt53y45wYEL6e5gUpiX2vgIHYwDAgoOcWT4Kof6nsrVGuaSuqzl1wlHgQQADNmyUzvXFi
T3oy2qJh+Z0Nv+pht+yM6uuf/vuSMzXlthdHFl4vM93EVhtS76kb1+ZGVEt2akX8/cmSlWjCRAVG
ADdVeuydfaRjLLTf5ASvoccv+ANKDwwe4K5C2f7cUj4UFZSZcU9Ndrqp253Fo53prZwbyo/y18hH
bnLqjhP1ZqvDSIShMeLtab82m6naLx4wp5aJUMYMgORGCTGlakxxTVn1YYZAXBmU40P6FbTIiRUi
FTRKz0HF04QfZrwrjPcR9C7LX0NBrYtHjlChI3gfAlku+cG5g/NlggUXnYXSPuId6vLbZNyDCYtE
R9Z8ww7Nuj2LIZmD/YqX0PIvUC/kfz/gE7evpqUNYNSi/EU3DQki97lqX8f+uGxGuY3++inToMR6
Ag25Fn4aBg0I7ob80V9LXZSbyBdM7ILOExos56EdTVYL+hM85kvzxWkeneSol8eq3aZrKCXVLQ8C
9v8MyWeCWU1xSlE6QcXJHK6H4XnSDnb32hQHe61TotxKJ7akF91QpWU+ebCVohUzg2iCJSt36Yo3
8qepzNFuJ4JlMwsatBnaF1eEX9VdaGffc3elz68yBt1FKK6g1omqkHTPzbFv51ycDGNW7RLT3HDP
OfK5ObSGD1qHMegattJIVu4xIbgKAIgYy5LHGa0uSpIoR55UJZvI0gO0RywrAS3UbVQfHRIk0R8k
bkFa32TmlZeF3ZpghvItdvoLxEc+OQ810vRG0uMXxNWNOYZzHDrDjuXXNL5u6n2cPkR4myxvOLVN
FBpE9RxyAXIlCCiUrksg07IpMJAw2Gjb3CXsTmsuqduCjBAT7VUWYHJ7xaz4gHLO/UEgCvCDoIqQ
brKckLIoXZj1S0v7zbK5RQ0Yygh81Ipj2QowKfB3+xqDVRsvTS1kx+Ywv+tk1vHL0Ojs+fAVoAxI
91AOAxENRlukQ7ZGjaL0Z0xxaeAym6KbmryzVaJH1UY9MSLfeSPq3vbgY9iJtBzaqTq6WCtrqzrf
REME9PyYdfLlJ6aTgWQn7pICTzMaVPEvDraVzP9dsrvVgQvVcX1iSq61GPZEhiSJi80Y5yHkUa6S
kYbmOKzUoNfMSGk8T+cqa0yYiZqH1vqWNxY24xqJjuqGO/VFyt/Ncp66IqLFxta2hF645BZJVTqs
fBzl5//7cWS4Sj7NXq/pcAWvkcCrrcBbA0uu+SEdIpFuFHppwIKT3Q8F6l+wYfsB/Uob1gfrH/ip
xYkppyQZ0auaNSBO1uLmJfX8u8bQoMo7XmKqdd+a3WH5xFAu3F9zcgKSFUnqzBGiunf4fjTG+xk3
wrIJZZgJtgQhyAYmJSnMXCNy+riAiZb9sjCGmtHtEL8t21B8HU8oG0L6ALhJvEfOj3jutrFTa6yA
FNIUgfuEZeyeVpr108SrmQfD6Ayrs0MicqWzlhiO0NdGlU8we57bhPpvZPU2+LTsIg1SDQeqcxWh
O8899H83bM4CwunByO+spttBzGTlilHc5WfmpY2l92YKCecGy2rvNNSXwcnWhz6Qu5Z+q2srWYrq
PjuzJi6ekzu0xRBRliWwZlkPHd5jc7cFP2fg0Rdu4bJBheIq6r6wq8+MSnvOmUC125lYYcpuWTwg
AVvLv821jyhlrbFFqkLL4Zem3UfOriVbi8ahrV870WumbZNSC5rfVqHtUrqlyTeacoGLxLN34wEU
l1wO7i89fpvqJ9JH2+WYVq+560AN5kMzVGZpwPxbUYMjsQBu7aUA00D/w5l3AyP7onmy5xDBB4Tw
WlgrdiseHAAdgrkd1UG5tqNPdlQbQq02GoPUenGr67TbLTumuEk/pvOBB0YNxJMH1nNNt0bLA/tD
a1p7b/xl5rspbjdjuR/XRBoV58KZKSmCamCaiFvBFDXCXAMM9OCX+2mNZVJxiJ5ZkYIIQ+qdj2Om
2JBsP5q3LTjil1dM+VGQsP//igk3T3Yf5N4qkyUwkJpgyn5O+h1NVrDGKiQGgIRoewNxan4e/qC0
ASVzj4EDL9G3mKCB/tq2yH5mUZgYVxYGg7JdnkAgTV+rE6vi/MyydHhrVg5SNUuMOtT3UHKtilBP
f6KaAEbohIVNHKy+h5UmMaAGyke0hFGNkfJkw0+j3OpRWe14kLdPFUZ3ORgmu6CbeJAWHBOLSCXC
f/6KgD7/NSr7qZN0ygR4spzvKvdON97d8deyiY+Be+lSOrUhF93bvnMGQ4cNiw1PDq8v0mgKUqDs
W8x1ZZ0VdtZ7k7+6xqNeBbV7VYx0axD0eEmgZxg9dOgx6d3dVEAawH02Ix16Z78SzN8CvBL0Tnk3
Ds5tirHx5d+t2KdnP1u+S5OeGk6Ln93jKWhWu8F48ZNQK1eOVMWdibsaGEYdiQjK6tJGjW0asXYC
JndyZ/sl8f3ie4zoAEWbbdFL7ApkEF3pNhUWg4KaeNnJz8cE+PHBQ4ssBQzxn9ijhrwuMDmeAB2Q
P1b6ZZmvePf5lPgf/74w4WAeTfKu6FnSRCn+/RYNF7+ON6me7Xz9ddkLBaIEZgCYQr0M9XbYOj+M
RFvTgRAeSBiShwZcn9lOt/Yj1MriGOjcW2cO6z7w/KtuUz85dtBtNtCsZbt57cRSuQu9WgDHoY0F
CgopZjrKjHQy4W5d/aky96qbtP3EzRWEmiJDAEcxtKZByQAIEvow5+7Ous41puN0QpkOrGO06Jq7
qTL7LNDzDpDCrp4hlFNZLYRVcowAzoXRWKGRJNWdgWf1LRr1bYKxSr91Q2uIzO3QNv0IAXVelIEG
dcgq6OqMPkUeb5+GucLiWXpGDmaUrt1T4sucHw5wBSA3cDKgFuPJp17Ni9y10wYvcTvG84VBATX3
c9Cqa4QEtVlcTU2OVC7HpFmqfQG7AutIk8GoCogpMGPnC6kZow+NCGy+Kn+P3cso2ffRN6fYL4en
MipOrEhRAZGLPnXEhAlpH7IsNBoQXRjPyzY+JzAAVGGKzXYhJCog2+ee8BZQe2b1AozL7kzuXFPf
2rvRjJujCogWrdwbqnNDjJdC1BrizERuA7a1pcUGh0sNMM1+YwYm/bHskNICSlW4/IUWxKeTI6rA
NkrFzeS5O9+OwCGxMvijXLITC1IGM9XolLIMFsbqvgeJ9PCop5d+1gb+mpbw5zMeH8cX5Cbgxjbw
f9LHiXoISpoA4qbzDSCQen2I6LYcAodA1XG7vG4KPsIzY5+w4E0UN6WAZTd1WJjXw7Qv6i3JtkZ8
cO3daIVVe1skYRUdiLUmoKuK9BNHffG0OUkKIT8CqIBwVK+vGpTC/UO8JuymOjBOTUivPkb9KDJm
mOB5yMcjWANwukMKIPV3Gtm0a5rgilqxWE5cKnjM4+vJT+qxzDK7BDhnE7Nd293p86uZHkh7O1FI
P/wh1jG3vzNtQEsfam/6j9ZZqYip9gFOJ9yegO8hMRRLfrKkUe3GKbfgbwGaE8zuBL25cjwpLXgC
3mSCGAdg1nML+sxYZroCeWS1gVFc68kaL5eCAQ1HBVYRpFyCQ13eAE2t6TWkXAAtddBPuiymB8M/
aNl13G0rN4z9LKhbICTwZ6XUr9p5J4blzZB5fdz1PQwDle5re8P6mXY3xvTcsgvj3wGKZ07KMnXp
hL3PhJMsrnbt9IPN5oVGk3B5f695JG+xuszdSaC2KUjU3Pk2Ly+R+kbuT707AD+2Yk21oU/XT9pt
HHiPNtOFT2jae9/b7iId3pYdUh3DGBXTxRy2B4iddDgy5oBSt8PkD4ls9Dqb5E/Sm1owVBBMoWM8
b0EXs8Y6olpElMgEazswfYRIIT9q1Ep8geAosseuA3f5RtOfKyOY/IthjRRJsYSG4Gr/GP3EwLHk
H+gSjUpzYavzURAzbfeJde68yz3QGy6vpOJoNMAvgNK20BPECPP5Ro51KPMO4DPYJJC8NKbkJq7u
gJi+0Qx2wawbqls74iAdXLaqoONF4vTX7KfWwMiRIjg4P5LRP2C0KvBHL4yTF2syD5rmXrTsqYnp
ZU/bEPc4iBxsfzNB7yKdoSjlPdspPdjc3tjGysPTUnxl/DCEFWb8kUHISJAmTvvKKxG8pMJkg8bj
7II6lW5ucj9JX/CQnN+In/vHxOLDIbWnLGx4NwwBMzsovXZzFNRzRr+VDdPvyshMo1AfOic/RG3G
waI8jN1FOVoj5EUn1wo9k7LfPO3jITS1Yvydg8H5D43ARtza4zQGQ+KaP72+cY7lMGWXU0z4uMFd
PT9wvzEQFHr2FrV1csSYS7sDQK0trrSS+9eZ3lcrTdfPb1t8MgylASeB1xK00c4jJU87w6YMPX6j
vcBTQbN+T9V1Hq1NVX3oA0jZPSbF0V8Tw04YpJYyX7x5+66mNnp/fVPqG0ppf401Hd4TrrUH3eYg
q3AzNv4kpc1vynFAC0PvM7aNeKRdVGjp3+VZhaJuB1K/5yaxs7s61/hP5mvzypKoggW8QA6Q8oIX
WA6WmOs2pEPQh/YmLdlr7mxu3do/MtY0R8tCAWgiJAqmyu7//YKHPhbwqOJ+hDKv9C3wbkUh/6M/
2t6DqjDw3O3yBlV97FMD0hne2XFHNAT6BgQnqJhUGguiRN+k/15LwuAvknVBvIj/kA9yre5rnoh2
FHHrLefZTWnxgPfNypWuSFdA0IBTDq9FQeAgvXTKoq/TIRtQgiZDmGjYtONmecEUNxIehKAJxESb
DbUp6XYYKBTx+gaOmNOmAY04ZK25CTLMPmgMa8WW4uOgC+24gPoIVRu5S9jrNsv7CJ1oWgV9+b0Z
b7tqm67pZinWDFZQlMCiCZUeKcYyx09MMgkr5ZtLrtO1nsXavy89pejUz30uusNkLANd28ZjubJO
axakr57qqdsVJjwozezo9umhYoflr67+En/XSBwQJ4l2zWhezxN8qMt451sghBm/uai+/vtAFwRc
CCpuQs9YcN2c23F6g9G+gJ3CuJ+dMYjJj8668VO6smKKvOPMjljRE3+gKtVOgHAVGJi8m/rrdvim
8bflJVMU6M99kXZK5kZmO/awMccPaQRgeLEtvTSIh0M3X5vNfVIedf/H9IUT7cw1KdxcUIlqCRHh
bEPZs0VjExW36Npa+1RrSygHHa2mzudwLyKPDrtt4jGwsnB5DddsSGE3VXNUmB1sNPHDTA7VsAGS
eS1FU+4e1AkxrYhHLLh2zmOBEzOJ7RYLVvvAoDuhD9KxKRCVNU9/nsAtkLw0+WMbQXATCF2eP2Hq
dNlNRXsDoSJybgjBo6Ajc5JVbQ3IdIWw5/XO8u77Ygfowm6sN1HhBzqgf/p4lf87uawDVU2RfWPD
ocouZcSem81TY3hITYsDRvnAt0LasOm3y74pUodTKzJgofELAgouWHGa15KF9nxNehZkLU6QXVS8
LhtTxYtA3ouxMUFjK8XkzIysIjpQRXkTNg3khzzUSh++YAMkDAZuJlu82s/DZUCW49c+wiUp38v4
qgPRytotrnTDwoUH7Upk5zJctxqadEhGhINAKlCB/kOlfo3wXxX2/l8jMlp3JNRL5xlGOvYUoW2e
fKXg5ZxakFcKKcqUFti9Ws0CNCVdfhGtcT6r0hGgCgBsBou86NKcf41i8rCnB8BvOuNKH0Pev/Xe
zsqO0/Dyhc9u4xGOUhAgZR9qYCc3BihtC3DS4rO7+mGOwrg5RubzsgnVjSG4RIC6/JD9lnckr7pe
72Ygb4z8jWkXeP+EVb+d3IfI2xF/n5nvnr6rvJVSr+Juh1UoVWEVDcjAS0voUB656ObiIIeohAnB
7CQ61HiIVWuYFPG9pQcPDGEiHLxr6KvJO8fIed6aRQYcgcu3lVUHEcE0G2ZgRsC/jC0QGUDUakBN
DZDWnrOfy6uriPcz61Ka12eZrhFANIBrHYOS3Bj1in/KdcSADWY50DZx5f5W7vVth6o53MOBnWnv
4/ig0Wu6dlkoDgcY+GtG8qOjVpc0PsxY8RWEFnt6cKLdF5bqxISUhc2mRuo4K4BnBFXv0AIDHD8t
W1hzQnysk92kNeA5tsRaoQQRVP477aFcxlZagapqPwZ38ODCkwtlYvnZCqaqTAO5GGAY0F5jCZ52
FGMDVlCWN3hwwx7Yt8F7zKrnkT9Ha4AvRcXpzLqIlxMfoZ7bp5qOgCv6dN/63qPe15eCLiu2XICx
MA8+FgjEdr+8tIoT8cysdAcmeRrjMQWnZ+uhja5y53o03qzmu7U2Yfn5G+Id6IFDxYY2OHprUv5Q
tAPoAXUvRTNVp0HG65vC1YJcpyvn0+d1FM0FUOpBsABvwE9vgo7XXTm5Gbp3bWDzazY+DvW0Gayj
Dg0LCPv+O85WgExgC+rB2AVyQX5khZsz5mUbNJE14zmjD1r7tvyRVGt3YkIuvTvcLf2oggkGGGdj
v1rcDdspXDby+cT7AMvgsiK4hiH7cR6AE2i+h2GEKnXtDVs3bcNhLYf4fOTBAsFIId7O6HPKpbLC
1txST6Bg7vUB046Oue0t0HD1L8uOKMxAgV2UTTAWIIL73BFEWdH7HMiBgj87/qU1QgX+iRsrb0KV
FWDewW2HRhbqG+KbnexXR5tcI4tiWMkjDI/U0UOu85th1tqjoUfaYdmnz9uU4MXx15r4NSfWMs9J
Z82CLHuZ1Flgsx9jmT+Z8RuZzcPUvS8bU4QbWFxBpIB9BNZtSzrQ05TRqK4Rzn4Vg0bhxwjUlMse
l40owo2IT4QhU6B6QRd17hHAyF3lCZayEaweToBUxrvHTUl+L5tRHAcfPNtECG0DkSgdOxP1C6MW
UDAv2mXzKwUPUJpg9CusjB1wvygUrQ1NogmHn36euRBEOSpewJSYoCuXMlk6a4VPY3DJWoy0c6Db
0YRBET26Ay4SX8+jeHIHFFP8G4/0PPQHOgS1QZBV442MuQMN1Zl2Yw/aALrpuR2Ow6DZL0XUIhVJ
9J4dUmZlc9hbOE31wu3ong85tAZ6nKxXbTPwK1SQm5vamGJ+ybzEvnNnF/ttnuad2U300jUL/bs5
VeRyTEh75AivBMNjBQ5me7YNNA+zTAPFUOy774VejbvZJtPPRJuc+6qNikeKTtY3lhF+afvZuHNg
454RoD5YWZo0LEa/v7Bz133tawp2p2yiRlA4STmHbV9r11UCLPOs5228mRq9/yEYPdsdCNCqI3dn
HNvN4BV3Q9l08yW6rEN05wNUeotRF9JvBlAldsFY0uroOXR6YbyhOy/pwQRaGeAHQEHT3dPEglZA
REB3HsZ8wgDQbFLtNjdL/TWr5+i+6toE/RPPqY9Fr6WhXTQG2itpyQPUrWh5WbKsusBntOKt5WfT
H7M2qwKsaVnxBLoihnc2CMN3Zdsm721X5+ZO85oSb2LP4xne5TF/jdO0/ml6M3vvKUl/QqvB2jYx
t6GsUebWlU1bVN86N9KC5Yj//IRGSUwXRHkeUBLAe5xvrAT3FNVqUCWbxbyxQf1gat1+TvV9Ambm
qC/+pNpa30q1l1GREHLXPvjY5JqIE8WeXRbYZFa2c4E94uO/g+vg1IkF6UxnZe5VnSBLjaEeq+VT
MJTH5WVb80Es68kJ200Gt6ePgwLh1SY3o3m/bECRX4KhyMJlAckrdCjko6gDUrUquwm1jcrUvnu9
572VNB6aTU1KVEd98F/uisiPsQkLt5+DjkaJGXaZWfxuYivF90vaS5YMfR0u/zKV6+AaRXoGdjtU
6qXzPo+jcYht4CIG/qwZfeDSlT6D4q6E538NiB9wsrak6bLK/OA1GsyXzASLIwAYzsQuSnPF0por
UvA7CSlST6grNuhmAHzBVmWjVJejhycp3t1g8EYT4NyXxE9wPAtoAg6q0PRefFAcUmfliyiNoK+I
dBK20O4+N2J7ecIGSKxvNHLft7uch461YkL1TUDD+p8J6WHoA6zqRimadO34PXPcMOUAY5cDGphr
5JZrzkjhpVe8YoMGZ9rpYDQXLRLyNRCCIj0iKOggQQLsAQAfab2SfjJ7nHsChFDuQDq4K/buIwWv
sh39O5Mr2BBOTEnrNlZ6kU0aKpQRSw7QOy3zeOd0YadfU/rvSd+ZKWnhRsOL+yzCZGs1RmHnJiEI
VvPqxdZB5K65m+VDQHVtgEQTnMbQqQGOXTJWx1XPWx9LOLBN0iYBo5DJO0CFKnAgmZyuBYUy/E7M
SUdCa2T2VGowNxVRkPThpL9HfdDnL8teqWIPaSbqK6Ztfm6kguSMO7kDxAiF9gHwCASYDWNeo2Za
sSLLxk5lrLvJhFw2BdkUoXeu/eCuESerFuzEE3nOrpibuc4+1E+Z4+4HK2tQ9TeuZzDioVcUpY/L
C7dmTgrzZILCeZtj4SzrV+79KpHNMswM0fTbsh1FMwPEfcgZ0LJHexjg/fOjrsF2aiKOCfke927h
bHzngZuPxoTCRxLSatdN631DVawLxAYQ7hCxAxHquU2fgmI9roClsKpSzPJZlxXnj3xgxdZobnq0
cDR/BROhOqF8kPDDRd330KM+N4n0cbC8AVQD2mDzrWbdORmPQNZQ6kdG6lfgutc6VUqLH1QAoAUT
mtbnFl3e2W2d4ditptxDt82A4HA2JMZ3M4s0uqntOsr3xciLlTqa4goGZspyPYJaCCiHpRcXPnGZ
uQO6KiV1jhW/9qJ6vxwziu32Pw5GF8AsNKQkz7QcUug2R+Fbz7Ji68yglXSbdgQUw/vzBUt4BmMK
wRdDoJIvM/Nd1IFxSqUV6iHmPff2zKy3y0ZUC4bBc0EZg2mUTxV1Yya0yRr0XR13CkYMYFlrwiOK
UPBPLUjB581QgtGtCVkRWvLpXarvDOtQFFfV9IU8XQB70R4FMgKcVuLTnWR6WTmWE5kEpNLA+Cj3
N4z+Wl4txcGE9iM6UcCsA10kg4izIfWYxSwMbBgX5nBR2tuJvFfO2iveFJ/2/BEvuquA3oA03sP/
pE/v5AWfEpFStFNV7WoOctqy95s58ErHjUPPp+Q60Qt6E/uUV2FTFfXNMOT5YzJbyUVemEW1jzDd
nQZ1ze2t6Ub5o6iUX5npCN5eE+LshzEevfqqYszfG5gLb4N2GNooSCuMYG3dJJlMlBAS5zH3QSSz
QTvEPaZtWzd4ARlauZIQKh0GMhpsySh/E7mrHE1ZHDVoFeAR5+jbaSijjd222nHohMG6m7amOdh7
Z+LDvulrsln+rp83NVYa0yvgOEa79JOoKHRDhyRjaDCCuKTedV4Wv5IJ0JEyav5dgh2mBK4TMB5A
0eWTcfRTIy1TdBpz3k+BZ5TJkTKXBBjcWWMK+RytQMFgDBa8X75l4nF8vh9QqNGqIce8LZ1Yewly
3uTez3zyq7Gq6WIaxjUKGKU9pMAACACMC7r8c3tIdXy37TFKythtbaGxBKXjftrbTFv5XEpDHrBd
UP9zLVOm/YhNt/bKrEfTGVDHKTHwfE1uoM2zbe36YTkyPp+PWMO/puTJoojZlT53MDW5YPxry9uJ
s7dlE6rgs8HkgrYmsfxP53xtF9h3DCaGPg6LyLrLoMhHs2nl4lKUAOAKANro+gFFC6/OPw9PfNT0
8gndlmHH54ckv9TSl9g8Opj1TiCkWV/OUE1Pb1gOcObTso+qZQSdgdDaxk2Dkuu5bV3TvD7JHLSL
Id5c8HJTJLtlC6pVJAIGjowK0MVPZSDuVJGLo3iTsBcov83m/ep+UpgQhz4BzZGgJpS7O1OcVc3c
YI5zyA56ARmD+ZAgqVr2Q7FSyArRzsFXsnHDWOcrRZyqThgxQAYyGRuebTFNsmJBsXuAmEfxQOAN
dPw5t1DUGCKkES03ZXkd0Zukvvb898FceT8q/BDzXpAMwDwghjmlwwCSmWWXlVm5GSD3+H+kndeO
3EqTrZ+IAL25Zbl2UqtbUsvcEJK2Nr33fPrzpebMVlU2UYQ0g3+wLwT0qkhmRkZGrFhhfra3ZuCs
fAycJyOnuewpgch+tGj7bqajp9hV6OyO6V4vHo1+Y/7iyq1kQzXgU4jkFHv3cqX0LDBtMl7FrtZO
Wv5hdE+l88m0b1XrObCYn0J37/WPv2oUnA0xLgDKuy7eDmcRjJbCWw9HAIfkwbJeIudLSnvZ/w1D
MmpO1bAvXTCW4jHoH0lgJ/H76xCr3/63GfK4gGZaWojeQJjLfNS07GamZ+DPIWiQ4ITw/3R2iZU8
WylnNIsaOYlip9DKGtsOGfv0L6w4h5D8ZRs7EdkeILKl8T36noeNx8rrlyARN5kB9phHlCe7LNsa
EPKqm2Jnl7FvFh+Sz5RZyXjsbeo20/frC7a2l4ldkQwThDBmi10uGFvOy/qmKxiH9TgPDFOmrVql
wmajRniaA/ukbg0xW9vMGMjgIToGEKyXPFmfRKVXlQN+xo6x5y5PvvVbsrxrvuwcQ+zEs23QGI3C
Iw0MpfDjf4f2kxruk2hjI6wsnUMyVExDJzlFdf8SJBr1YGqUkUvLulfsxM+j9zZdkZHna/Y9E6Tq
ZcPviJ0lhf8QPIkEUGqiYP3reXBm1djqjJucZ76V935R7k2mCdg7o4OCMW9Jj618JLo3eDF7JtfB
q9E8rjkUxONqsWv6GUFxHpvmh3raqtG8QhHqATads0JZkatTOkqqSo8OMRpExC6lo2lfaYXvxKfr
O3wLRHKedaV5XTABYgXQvVEbM4q/GL0mBAqEHi0bGjKJHOOqGmHzNKFQkOik3o39GFa762a82tK/
EMCggisawaWLs+urisY5CuBT7e2Leu96z1rm7dQNf7CyWgQYNH4ztFuk+cW/n+2xoGwqwuiKJ2bd
MZSVvqb5U/jHQRlt+Qz9JWHCVyf8k2xR2jKyGjHPqoiMJyaD7a2CYXzhhh9dM+UcRb80Zc7GoE8C
gQKb0lbVkxb3j4azxVZahTFYLzIAJi9F6eIcJt6N9kJb3pBZD91kvHGgkuh5/+fbmBnJRGiCRyT6
8SRrFkW3G0tULEh/O9DOasOnnnR9k726evgwCNQQ05DB0oifLkH0si54dNpQRC3rOHrxgS7N0xjC
7MmS50kZ91G0pcXzyotKkJIPSNyqdqaO2kUem3RYH+LqWxh0+5S+OzM7ms0JyavrRoq/eOFGiQt4
Y4tMIBwPdCEujXSW0q6sjrqt67bE7A5iNdUBFYeTvbjPQ5DfXId7zYkVeKKsoKFdTB5K2u1RgORy
L+Z0jWQd++xQ2RTxT2WyK52PafqiaU9R9NkL767DrllJY6TJTCFCCPiDl1YSI48xBAJSJ81dGFGu
ERXk+3by/HLYEHJacU3koqg7Us+gr8qTd02RZktdAmXr6m1uBA99lqJnVP/be93TdavWoETNRIWr
xZUhP1bNomxHa2C3WPag+q1W9W/caO4eqrZW/C6c/8JT0ULpkX+iACWyM5erOOpuqwVCELrR7QPl
V8StSZ79MQWcHQJrWjDlCVlfvSA9yBzsHtJcaOw7+9QJHX/JiqdYy+hDLcrjXBSfr6/j2u6AMS1s
E7e7/EyqnWbIGjGOwR2sn9k8nXRmMi9h0/qJmx5be0tObAtPipXaqYVZFYFX5fG/atQxonS6m0jI
t0r9ZDd/HL78WtDf5klHfC5Kp85SFtQt0N1VPjC091jGh+truOL4HWjMBPsUUYiTpUC2KGcPMTxs
mFL9tjaeusE6wL/783v/AkVauTDvmzQR6f4p0o9qE3zuu/qNsfwI42ajHLRmD/lAQR4kmCE9eLnX
jWVOkiWZ8cTDczZ6NJYpfrTlfFduGJJzZOH5P5K68tVv0ofdBGgQoRSl7SP1kxp/CtrEL4L2qY4Z
8LrhL1bhHDY5xDd4+/L0wnmKIBuITuh2qe6c9CEz/mnG+mD/rCiTD1tCMOJbyDcLKgcEAQQ2rKLk
c9Go79V2IOJIPe+HkqHsWMQbVOI1B0h4ZvB4IkxDEOvyI3GImOTe4mvJEt2qfbHvx/krLxF6rKyN
e3JtPxA/OTzSRFZafhrGGmS9wqFukjg3MAvhRd+0eraRdngtwMJRPUeRLg/bjPPCExPZuszM/1EW
y74LJqN5h97V/FFTFoc+crs6UWPJyE067X1SkQ3xiybxHnVvHN7b+UEft+TrX5eApZ8lHQYvnq0g
sjFeQc0nG0/0e9jLLrQipmzty9rYmdGp3boH1nYrNSSuGmS/TP1XJHEWfGsI8DoLuoS7quluY9u4
XeL+Icimm5mjGDT9XWo2fx7xibLVf5BSkDyU9hwUIZCodPidafuT+6ML9vCvDhQWi3jjPK6dEMHh
JUlvohsgd+r0WbUUmVAM0LzgnYE++VR/vO6VVw8ITdBMKxVvV5kzoodW4c2NQICVHN8Naq4lp8nQ
6shPKiv41kVD9TdrSLoJERBRmZPf5cM8D2YoyERdEZ96R/1cqNVdWZFycPQ33YyqYL41o2bVSpHn
RJ0LCU3Z00T1MlkJPRI7h6KAuajIJxb3ZunRjWFtZB1W41c+lnBqAL6i4ulOkjIylbs76DIaZEff
5M5zwmOS/pgcXzHe1sF7Rz+azoZrWPU/HAMOgikonNKLJ6LMvaSmqKq2js8gmXdQ9o4Bo2Wub5i1
0IR84f/CyESZ1p1DvReHTm3CQ9i9KBQL6vIYzQsTjzdc6tpnI33L9yJthI6LZFJoKRqzPkWgN8Es
agP3H68enZ3STRHiNOnpumWrToy2OJNHDmUD3h6Xl0XoDS6FPr6W3Rtv4+a5dB3GU5fjKbPCo75k
X6bFYojFY2JvdbysGnqGLLmVoGO+TWuxZ+Is/zyqn5bUeKpIzu4oaB2vW7m2TcglUvAgcCY/JoVh
Tj0UQZgAldZW6leW+a/X5XcU1rbGb635LsqmuBSHHLwmaxnGncGcwIn+SarwX8rai3xjU9d3dd2Q
i+ARxZXLt7v8Ykk/5WPRgVE48IkZj14m8OlNHfHGjffh6ubgrU+KB48lekIvoRDNmZdxoeJsd52r
3TGTZoQY09W66psMNoCwPiSt69ujnr41Oyt61iO9v3ehtv95noZMI8J5vMppeZYPhRVXvesp/JC0
6T4ST9Pkpif7AjnZDT+9ajLsKpFBE0VHuTqQWFqUuTVekzD4znCT0E8Zvhy00ddgGP9ZPP0lyo2d
XhbvNJ5D17fp6y/LoxVXzXqTKHolQGMZozVWxDo7qm+H0WYsRbkPUbwsiufrQK/9GUDQ16h6itek
HCEaw2j1hkd9ImgfCvvrlId+VtzwIKcysmHT66N3CSVsPotXEPuqjMkESpuZsecdvJJgcetC3wKR
IrHBstpaEyUd5pqE7XdPGfz0jwcGQDqm9sE1Q1aIzjnJh9D70ahTSCo/pQvHzoab3MmOhrKVClox
BfoRIQIdWjgsuXA4awSVlUZWvWidb1TlT06AQw6rcOOa2cCRJZkZ2VsyqnVhr+WzH1XKsVWmQ2Bt
0Y5XYdB+ErczcYjMCFe8YVba2mbV5mDYqW7p+p5dovrVB3/urDSqLPRck0JCUkB+x4V1g6fKUP2P
7crP3YPr7NLkjVvGe7f5alfR0aVDaPnjthXhlGBgkHvRIMG50taz4zZKghhUN8s+oBT1oleEParC
vDY6gixa3/LQO1w/vit+QjSg2UKTErEleY8MRphk/RKXNAKpx8H4ns3jaSEin5kgdB3pdeaVjfgb
Sd4lQVyG7TSB1Lkf6XMhJjkogXVYpq+WTqx3qLdq81uAUjiSdWUAnQvAqK19ZyRifJuMdLx9ih33
0CqfnS3++OpaooBGt57ggMg3S++YvTW1abnTYDHO0dOkz3s18AdnI0R+/W5jJf/DoZRw6QebslKr
wMawRDPIXH8yvWUXJDvF+px7n1xla8DN60BEwyQkhtiU2GVI6+gs0RiFDW6ktu/1ufINZLCvb42V
k42glBC0pQogwqpLg6Y6I9FAh++ucgkHZnVMDmmHkAtTnLYE0teMIXdsw0AW50x+EVJRy5RMdyin
h5VvWe82Q6pfAfxlVoYxe6ILGg8Ci1AOdPoGSm4TcIonqy38KrDundzqjsqcPEaq8pi3pnUX6OOD
pih3rtvcKnr5sa6XN5UehgjCcwrb6B01JJOwebgrGYgTKERkoWoMGyfytZAq1zUccFH/J05hTS7X
fWwGKExpVNIqZB8rLb9RI6Ecr+6rgWlpEwzpJNip049wsfaJFgrdvY1048qXR2qAfmtyZSTM5LJB
WwVUIGdF8AHuwsHxw+YZmavTH28vQGihZXAOBBr5XOZZXufVHOIIiMOCVj3ZaPBvTtJbCfcoe/A4
5mnnQJuRg+k+qQvNSIEpp/RQ9B+dWVBlu+lmqYW4Tr+fGUOlVQxBtNqtWHN1HXlWCnRiCrnjkTCw
NmILbDNBIWvqdlOl3WfRFiVg5fQIwvl/MMIDnkdgRYMmUw9MXFLfyey3XbQ1hn3Fa4uSoAmjktgV
9ZNLCLdmrlCu4Nzs5tkM3g7FZ2R2uunZbT+b5k0fbMQuK+kGRiqd4Qlne2ZSN3duMMdJuVvqfdm8
TWc/Jvmt7cflzlS+eobfjR+V4ebPdyRJfINnCBQrwplLUDpzy7yCyEd9Qn2cjfJOD6c3mvPHRC4K
cRSvaAZT2fy6nLZBcRK2ZcZQRyubD00339ZNu4fru3Efre0KgxGjcK0g2b3KQ4+JG9UEROwKWlaM
9ifB/58vl4mH0HUIQpTipHhZT2gQGOyW3a1+0Kw7gxED2YYNawcIjp1o/YIjxO67/CIBDdollVO2
HYNBisYWmiP+5uWwtrkp2kMVhH3KdSddpaHtlh4JEVbKvu9pPUHTRBuf0mhfBD+bcZ+XG4HsSqQA
QUT0siEGQdJcWH22ubOhaWhPp+nZQKLT6SdfH5+68l3sxn6WxH69NUVrZRVpQBRVWRXOGhH0JZ4y
D1bN06bcpYXo3nV/DCG3i6FvsQdXdpwoXEIbETc5ybpLnMLQqiCKVRFLNsrdMuqoLg/WlnLnGgpV
WJKQrB93pLR6blqzetlcMm7kfmK+9FbL5spuoCGYNwbqufDH5XyZ3juIr0X8faU5VCq51JRy6Aet
fUDGXw9P8xZNbRVPVCkJUBF2kCtuEFSssVNZNaec7npvOpGK923vX8P5TtCCWJ9zonD8p+3IuDib
OX8Is3kqF7y0iONQ1GNKjMPN1N044cjU8S2Bp19/Qwq5hPSwJoSkyN7KUYTZG1GJ8m25C8k+oBOR
xbex+qYjJGZU5vBRn313eceInzD+lvWnYXmMthz62lY5/wX65YZMrWmY6sIsd3qwKHfM/tIfzdr6
8cdu8MJMyUc1RqqxkJiZpOpB4b8MQ7p10B+7DrPyjPlVg4OdD2uFhqxLW2ZPndHeFoeLOKKr3J02
MWYkfqxpArqOtOYuRLXv/yP9iqjO3JPVLHEc5Vq5y4zlJjeRJ/GSwzLaz9dh1gyid426EyUTEp3S
umWpVic9CbBdSPLZ8cLvUxO/UQl5EU/aCidWsKiUorIi5OfZ99LiQW7MMyMES0+q+74P3y2zfXKa
nOkc7jFNuxvVeKfBr81qHWXzt7r23rabh7C1/Nr43qTphulr4c3575GXuKt5d7c9v2exgk/loB3M
RruzquIuSaN3LamNDCKkQ8BKuSlCU2Rjy65cQEgMMsQIuRUoXrLLGQd9TscOdmLRen6u3U7ajgGD
mR7vcoWw7sv1D72yn1z8tWDAwRCipfZy5y522Mw5smXMH2PSs3Was2/LsOHPtjCkk24FZZp5QVTt
mrjwl+BUzOG+3mwiXN1GZ5ZIWzasq0nVWiwx05PbfVFoLMr2UXK4vl5bKMKrnZ2/qPLokO2xxWYY
XAhb4ZZ3n+5+uI6yvmK2ENZgRjJ6/JcorrYkDtuw2mXMZtdoqM9iqk/H6yDrpvwHIo8NiKZ+VJdG
fHrlTWE+5s5NMu+mfoMOsbqdSRzQuUSL3quJXHXhBMnksGBKaxB2dLeVUT/0iG7Ttq/vRi046eNW
tmdt+UTmhR4TYh2Y2JfLlyVOiiYsTdqum5D69B7UvDh5nfbx+gKu3GCospACxOUDJNMG67ROtLmq
2Qu2/oZpw6cy+H4dQbzcpFsaHT0xYgyhaiEKdWlINLa93hgEh44b50irIRSQRmN+KLPlvabF1TNi
D/mG/3uNiV4vfb9o4jMOz5Az7UuuWJ1nEmJ18X7wvpgGswDuRvNrr+7+1DiAUIoWTTo4PNnvx4Fm
9G1JmFP1nyf7S9Dchv1Lo98tW52br7/TBZDs0NsSpaps5M7Ums9OisvemiYvjuPlZ2ICuE29mLcc
ArFyhqw1h6XsOpsoY7pfund2cVKiT014U4/3lX4fthtszrUvdA4nDvaZDyrDIumbHrismnezeovE
8imIvyrTTZdssX9WsWj9g4YIl4li1SXWsDBSnpPGZai+dG5yY1rLU2k0B6XpfUpLG7HA64MrOtoF
Uw8ROf4r7XdL6ZKwFDfFOOa+4xxH92NQHa5vu9duT2CgQ4u6AbPaZKWBMhncuRyZxtyXP635uU4e
ohkeyMbjeG3PQdGm0ZXAkKqItG6axlxHwxEo2pMdxKREnq6b8dqvMg8cp8rz4JdnkJaqV+uqqOqk
2pXF3q6YyvkjNB+N5DZnSmu6xdZc2wXnYOLHnO24vC6jvkddaOcuph+nt5bzZFmV76i37daLa20L
QKeE1AZBD4qXdPWhbjsWVsTC1YziyJqTmAdnRVuKA6soYroEd5KQE5RWL2pKi7xxVjGT6mn2UDvz
nhVnS5x1badxhf8HIq2aW48KnhaQhcNZ3rbxj0W7U7WtmW+rH4ciA/EiuRjm9F5+nKKqWieNgXFT
6z6nY/eGpykqpuH01entN3oY5BtHaBWRMdDUSSmlQL6+RIysqLDUgPs1yP8RV2zr7GrlVhmrfVee
rm/z1TX8DwpOwCXUYBZdm5Ql22G+QfquHivfswjrNmBW98MZjHRc7cCq+34EJsgO9vClj56r+OW6
JauLZjPNhPQic1JlDhrzJcwGrk210/WnITl21p3qBbBHdvYWhW/VGJyPCucZ7yAnYSKa60cjx5ix
jY/VbOwSKD4T48mvG7T6ac5gxL+fOYUsH12b4ZbVLu1zcmO7KT7Mmu135V+4UtHu8r/miIU9w6FH
NNPR3Of5wCBio3dfiiX8m89/BiGdVHJjIbNygBjCZyt+jL3HZdrIK65//t9WSGemNb2+tsRGRsTq
GIX3fXqq0a2ITMbObD6pxXaVA5KzJZNDe/Q4xrY2AeuLiMbUUTQNLCfF+mr37r5z8sOwmPva7hMk
aoabdPH+b+spRw22Q1cX2mC/3GuvfxjMU9BuJTQ3drk8UkfP0CVwKzCyxts70aPaeb6zxZ/Z2OMy
V7W2SyZn64Bo4d7rDoN7tPQ7Zyups7o36ECC+EQWhEm8lzvcUOco0iZQxuoHI0Dq+TBkT1kQ7px0
K55bXTX4xKh80KdGWHcJFZlOi45zhaNTPxj1Ict/Olu+dDUyOYMQodHZeU3CrDPcAGvs4sUtvk/a
t9TbDe57d9R9GDXXndD60v22R3JCzqBk5WjyBmsUJJDifh9NEy2x/mh9L62X61hbhkleog3DQa3R
3dlFjXVD7WaYPllwPzTji169GfS/iIXpVPjvS0kOg1J52oQmaHphfs+cOfYpWR6ZpnJ73aqVfBeR
5G8guekffnJF8Z0l7MJDE3ywir1D/XBJbqZ+X9o3ZYx3j24CdYs9LAx45aTOcKU7d9Em1IzpZN0F
TfoyeMmtN32wAoFJa5qX7DSy0XXzN2HzGaiUiyqDpY3CFNB+bI65/lTVI4NdT3r7ZWROcz7+uL64
G8dNLsNBj65TVRy3ooc/TFNo01XPmeJsWLW1lNKRQ6vXWoYcGLX8YSW7qrtz0ImbvZto3M2e325F
tltmiX8/O+JhVkXKZIAXzBBS35blB71+f33l1h5Q57tSOthDnVW1JyCW8f00fzfmjft4hXtwue0l
pzu5QWgnAwDu1L0ss/KseYlfadETUjvMQ7Hu4+KxymgRyO2tEyeC1ms7X3IkjavXahIDbZvli5H3
D0kW3jvOfJeZ8V3jqbulKtCltg/WpG74y3UfRvzJiBQ6rn45g7MvV9Dn2hsdzjlRzF2m/lCT6BTl
y1Fj3kzeJG9ovd3IVqzuFa42CK88515R3A06BKYsESfOYkJAPR4KzUT3ZYu9u3oRnMFIB5tJlo2X
zKxpFw/H3HV3zRg/Dkgh58bPyNtqKV9dRppBSc1CuaAUeXkA7KYzBpokiQs6IaSZ7rz+1KHnpi6+
Xn5KB//6YVg37jecdGub6Pi3qLtz3soXBTKM+6kt90t7NLbexVt2SY6E3F8QTi1AffpeLeikuuum
+858VNQ70/z5fzNKciL0iyllLirtc//NMU8FEnbTgxa/8ZL9daAtoyRXIoipvVkC1CHT5b5Ngo9e
gF7Wc1k8TPrfuBXqN4IESyBlmeLHnB0wTw3MPKVJfxfF7m0ZfVINa5fk8852IqSOKLBMP9Qwex94
WyVdYYXsVEQemp5D9EIRT7kEtuzW6pcR4DhWbyfFu8d9PiWN/WaIoq3DtnbfnGNJRiIjWJRqgReZ
9PQUhfuxfOqXGzI2B0/xw8hEcM39iyNwDil+0tm6mnlY1VmMeW32b+7eK/2/U8fYlACN3i2R67X9
Ih7OCFLCAaIudgnV9EM3Zah57Jb06AR02H7V3YdgLo+6vnfDLdXu1YvoHE7yJXnpGFXfAlcTUzrm
bRbpPgrebkixzHtwy0OV/+xte+NQrG6XMyNllxJlnVMZ4hMqb9zpNJSkDWE02FtyYmvu/9w6yaMY
Jc1pHTmqXTl+TdWdGr1L541IWfyJVzuf3DtjFSmWISt2+b0ojfShXXPDlG75dqiCZyKujSt7C0Jy
IQUze92yawiwquCB03+o261H4OpCiY4QZkCIjnVpg5MwqmMmNUE8oklKi7606uQnWxJyqwf3P5BX
PGiSXIzumHCFzjx/XboPsRfdxiRzp++t8j6JtScX4bfr3nd16WCJUcoUas0yubeASOAyVps00fy1
8d6ZW72dqxv57O9Ln2ZSi3lQRIgd2/aN68WPUUqdPCyVQzBv5TXWseD/cumLmQfSN7KjIUYLGVuo
d2a+o7fv5rG/acz4VEdb5bH1/fAflillPntnyvTUAkuteJdVn/6ndWfDq24YJPOpVIJPJ84AsTK6
HTPfpdG//xhHGyd01aNapMIZD+TQqSq5uEJpu9k1gJkFlzfMol2UMyrNmuLd4k1+lWY3I6++6xtv
JWhCwYheIVRN4Vi+4rAUVhLBaS/pDTmgFW8OyHX4TblXvJfrQGsvaKEuRvcYilu030oOKEX9w85t
D8KW1R/MOT8p2XIMGKiZNctNZ/6kIP3WIkWVzPZDYm1V2NfshKoDWVF0rfLfS/dnL+pYjAl8FbOv
+73BuJqDNqae36dlx2gZvdirETJR121eOdWQ0GGYUv2mA0HmqOlFX8yBRvkpC/oMGdfv40y75XWM
FeUBHeaqyPv+0tyVE9nDYrV23lMLsmfzXT5ACQKtu3eZenSnzMyXUiblHfkm514jCtjpS/KN5l3I
Q/aQ+nGIvHPy56I94idBe6VznVZBudRbzbqaTwZ2D9YPq36fhuke/WFWffYD29twnSsu4AJMcm09
hVa1sgFD8hnajGLNOx2JKV+J5u/Xl3rlXgCJWiUvNB5R8lkpapIuXkt01cwDM+micPCzOFb22qzc
1nNsHZvM03xEYn52U/nhOvaKD7rAFlvtLLJj7l6P9hH1K2Wxd/TMOPq+6oyDuTVvYe2cnNsondI5
IUXYVhRgwrl96xDv1MXJqBqmpSAMW95cN2ptQRlLQD8LQmpwKSSwqFsaPZswqm+ZqlsbOmJZqj29
MMvHIgta/BNnCAWXzZB8VJs+33hzry0p7DMX2Uiaj1AjlJZ0QsS1nxToe0vV+MnSdO+srq33sVW0
u2WZ+g28taWlNcgSkg6G0Aq+xKP7bQjNFGtr2hmH/sVr7/rgRgvfxN3GkViLlukZ+Q9K7olbyty0
YhOfYE5W4GvWsJvL6LPV2btUDz6lfXMLTfHHXOm3s/oXr+MLbOlhULQWGWCSXzzokncDg7pDS3tU
ymaXDplfLY7jD5by7vpGWvuUQv0TFQmNJIr8GHGT2q1GUanu+Z+t7pTgoxan+znc8AArVzQM5984
+uUnpADaDokBjhuM+zfFvixoXqrfKenR1Q/XTVqFMgxBLUX+DBLyJZSj9GlvWDibEhXDMM5PqGnV
DMNptBvLvHe3+hRW4YQ8BmuIi5N5RoFV5dav6kqvhvFNvdgakjEQZea8nN96uaftszh4U2XMzbtu
pzhl0rsE2SqSQyhnoykhkwyMWqeXcibqqfJHIc+Dnq66NdVi1bgzDPHvZ84zSQsjUEcwpsT53g3p
fRDHOwLu90RGt07U+Ibi7K+btQbpIEcrZlkx0V0miA35WLuLoECO2gdF2XnhF2e5bccPOfWdzbf4
mh89B5Muh7LXA2aIwzxxILVEwz9mgowrpEjV+JYpkR+M97H1x3RVxljyCKNQT8aNXobLJa2ieFAT
Aaloy3HSuruli4/9aB+vL+NKKyE4umj5UFlIdEMvcZa+ntta3O76yKRM430YUyVD1QSO9V4Pf1CD
4eGvuHsr3+rSWFtUFF0F547jYMmaeYmawC+vOOsqxTIGVh/y+KPqvPT2Xeg8F0YMK+Ev7vhfcir0
hAgpdumCoAEuTFqFNdUi/X1P52Kf64eI9pOG+ZUb67qSXeeo84D+Hyy5+O1OEayRlHU1038itHjz
ICh2EKk+NmF8iIvyVu+m2lcr79FVw5fr4GsXoVA9hF2GNuer8ipVnqHtVW4nLxvwpM8e9z48I99T
wl1RbRAjtsCks7Es9O8kGmCD8cMLT3qX7bPkU10fJuaeX7dL/CnZlZ3bJQUUzdLSoSvobIP2omff
0OT4i79PrRMSJQl1Gg4uz0KodqFbefz91svfa9HwXc+V/d9AeDAwmGeAoqIEUamN4ZVUlRAU3WfI
J6rMKruOsObvBR1SDLJx6GWWD3TQDWNCrmvnqN3OKvy5RQd4q21mzfueg0j3NKqQhtuINK/hfayd
2zzb64tLv5ixy6fH/Md1i1Y/+5lFxuVnQQNprq0CMH1SfA3tEFPb+PCra+bQYYy8DTRnmapNIjl2
9IbszRzCHaJ5Ot6F2Uctaf8Kh3ZITiXifPK3YVIHp0UwfFw3Gk8qcfAhhU6917R2K++w+oU85Gvx
dERtcjCsqEmatRb+x1ObQ2ffJfHe6n5aVeqrxQcjeP7zTyTEE6BqQwl41antLQj+Fg6vmmr+1JHB
UbbSC2tf6DcAzU2Xe2CuFzfPXADs8ZuDEbVzF2357C0M6eRE1EHbIgFjto9e8mRYb4l0r6/TWhx9
boZ0biq1V8myAzEOD1GCYtlt1e/NdsNPbhkiHRgLTXa9N0BpjPaY1+mR2cx+3jUbu3nN8yPEQAwN
5ZNnpvgZZ1Gfo+heNwonIIYeuX7kfUwhRqb2j8L79/qyrRp0hiSW9Qwp8fqZ2BakCm12G13d3D5l
7UbEtZroObdH2HuGUtPyNFcjyzbEy5PlKv5Yc29G2t4204+D1u0jr+PDzdS27L25dINflPExy5K3
TT1t/Zi1+OH8x0gXxWxarT4nmDy53stI/1u8lMcMeSOnjO4m0/RxIScaaPdR/hfUKSGw8b/f1ZXO
WsRTrzcF3SyM30zT9xodrPGAqMTM5Gvt/f/py8qN1UUUuB2txqR+nei2CJGxLGBP9VtSKBsbyJXO
na0V81I6rCa9rI2e+2Yf+kwvvm7Lmss9XzcpEioGu7ZjwXe05neavtOHp6591tOHqLkttuioW1jS
2cuGWlumVnyjaXwoettvEsauD+1hSKJ3yeAx62/YMG816SHUjZBF4w2Ll788H03dlXMtKHW06wS3
2WzkR9bxs5OHtwkTknkNJSbtiuNL6Xl3aj1Xxz9eX557vPcIaihsy0/owQ0io4S6tAvLCHf2Yyxd
juPOGk/mcJds3QZr5gJn2tSxyS6TVr80N6vHxLMZLbxzI+WtqRHJWx2ppHjXMS0kRQhujuzDrLa+
Omc31y1d2a4X0JK/y8yma5sMS3PtTVIdsvqlCDYgVpw3EBAwjV/z1uSsdmFXQTwJMkdSPyX9XjEP
iXcMhvvO2OAirNrCyC4aKUgCMgb2chmHOdWs2GEZB/tGn++i8iUZP1xfrlVbziCkg5cpdpgGMRBF
fEj6NzWifAiZLdONt6X3KxZeeoHQxfXbGGlPLM3oTWnFh0FiNI/v5urrFMKj/37dnpWAl/w+xSIx
xQUWhXTQnLRoosVhx3kWI/Co4HRbUzXXPspvhFcV2FSPvUnrQVCVd8P04La3ebD/cyOQLkFUgkMk
ZBguvzv6KfqwiGqbZTQBKVnaOol/841QZ+2DnKHIiVin6g21Gonce/NzZ+5y/b5IPnXL6botK96W
kZ3/2SKnP80g75UoxpbEQyQRsf3pPkuOSvLJM94Wy9N1sLVvI5reyS8L8Ve5RcPt6TpHwQLuztzo
ZJvs1h+XKjo4dMFtrN7aRsOXU+wHCS6eFPEqPU8d3Loo7Yz7dunuZ3WrWL22dBR0eFE76P+xpy+3
geVGQ64j1rmLEMNmDDMjfcuTTjIpKb0nM/ruGvnt9fVb8wZIkgkWO123SGheInaEviMzyigDTGgM
DrWvK89WFvrWrPixtdFYvAUmBRa1AZkh00QMXBwYxLybp7t2SY6zhiz2xvUnVkr2Ped2SY5UkD/c
VPQ7DdNbFTk3xjz5QXLI830bdLDB3ykE4deXcm0rnkNKjrUZ02EeOiJimFZ3aeF97ugxNsxoq8a6
tknYI+TFUcOHDiptkmHhcRIqnOIJIqOevtTOiwc907nV4psg2git19fxPzBZyLns8rl0dMCqMLoZ
s4LOy/6G2U+3sVn4irP81O2p911F3eoVWfNVZ1bKndqRmox2IljfpeX6ff1xCnV/id8gS7zx2bSN
9dSlXdkHtOAOwsRRr75Fmtn4amvtynR+cKrpkKvGPlGjx8n9otrBvnQ/Kmp1Slrd7+zxUa8+hJNJ
lYepa4xc+osNJeQkEdAiM/GKhmMomVE5nM3JDm/aFocdd//WS7Phr1dPJanPX0K6YoDUpQvQWlix
hoILtdUPbfC+Mx6b4rT8E86f/sIcHWE7TchGvuqvHb16UOoF/5kS+c48CD2HPsStsviqNUQBTHIW
4oRyKYBh9nlUm6CodvrEb9mlTFkK0HbJs/Ku07YuhTUiCSS233jS7lnKZcGVEU7xrNX9Rv1nib6W
EyPLe/NIIebNos0fAvWj0zY7O9tSz149JGfgkpdLJ2XI0nDAoarZvWu9z9XgfRotR4eV/YuPd4Yk
ObfK0BaGB7GsZXoDXWNOvvZbHRGrxniizxJlBoMW9ct9WE3jYLYFxsTRP42xd4tj3NKVvyX8s+qm
f8PI4UmVxrnVpMCoLS0zVbmbRDvJ3xzdMxBpV3idN+hxI4Ls8X093mTtcxLe/sUXOYOQvr1SZiGj
hLFDszCAeUZ6BGN5wzmuLRaaybzp8MWMC5e+SZinfWCUgJT1A/MWmvoh2pq6sPp0pPCDAxIqfkjs
XX73uFKz1JlUgh73Rz9/CCPHZw4DbZZve/zElPh68t7N/6I8gkL7b1ThR87yVzxcZo+5L1xsDA7o
1J0NDfr6B1rZzxjE0x8eKCMZZT5JTSGds4lfNSf9Y2rwOomN8Hs/WbA7uq2czYrbg9NlamTlNWJv
OY4bZ3uxu5bzqfw/0q6sx04eyP4iJMzuV7hr72s6nReUFQyYHQz8+jnOaL7c60bXSkZJXtJSF2WX
y+VaziE/MMy88eb8aJTzJnC70M6+X9ZsxSrOhCnW7U8JsVIBYby4GqYWsUcohKZStrp6Jwop5g1O
k8UmI57cC3piFuvVKp5yDKSmxo/LuqwEOGe6KI5NdIbZ1fgLOvrpFfO+O7+fD5w2mzagt/NgvwLB
fOtlOvPTLaH8+Yn5eYtFR8HlfqHc6KG1gVeAyNS4CPntShB8pptysoJgSIDECt0SYBnwANzNva6N
SKeHcowGpPCmIoEe2WRfowkfYwQUiuiYulditDNN5M9PlisF/UwFRkNYg7/3+pug302tJc9T6PY8
qjQ2sb5uQC0EhCWeRepN1HPCXdrBe9dztbG764bpSInWwgYo9J8I9RZyuzaQbdbIWqThIEJKbiY3
AmaLDzDlKQ8HEqE86OnErnuJP1KVg5vS0ehJBalF44ad/cj5ez3djOkUJpPm/GrW0FfOrz2xvGtk
JssDuLyY94Ghu8jXT+4fZeQXnNhEZYxV3VEpAW+7QIRTshXZnucS/B9AzntRHi67Ct3qKWeWoZQ2
LRwCAaKL2btleWAijwa2EfaXy5LWT9Uf1ZSDK0rKW25CEmCc5wEZJxKWRNPgvXbvnpmgcnQbp+z6
gclAaEYf58Zjb235pcek32h+KbPNbIWjDnVJZxTKMcYoFPqTHehlk09D/EWbRtOtmxKukGYEUvmE
39/T9KsxiwNQxN762t1d3h7d0qlFnx7kCOMijbtOHAz+7ICy1CXAdwS8aXrrlZvSunJ1kFirFyJA
VAFy66I99GOeE5d/bMEFBiLZMG4ebaRofOO7j9b8y+qt7tJ/kj7kO1vCTD4MkDS3mC5qq7Du/sW+
TyQoT87K94fBlO68BRqsP34Hc1KiQyVavTJOZKi+Lmi6rLXlHvH3BtzeyR3K1FPRY1QePaeaJVt1
DRKU3EdfNNDmFddADOE3GJTFWbIebVKEJNhM3c3A7mtjf3lzVk38RJLiGkyaDUPuyFPbPZnuxjW3
tNZ5hnUD+KON4hnsxGLVIqCNMBAzjFvD7reltSV1HzYkqloBthBAR6P37VPO36sxEoPmhOm+QHEU
gOhDeNlDy6764dnfUea8vIqrd8fJKiqOYinoEvNJalh+SsQTJaDKeIiHl8nd8A68DLWuCVpjIFQp
E7tLGTslWPKiBIBsvhnFSyQS4H+l0agrV+hEKYfLE621DETaIlJmhtyvz2z+POZXrg6JVCdJOWI2
plWE30lJwkDX6jUz0oh0oTd9nwLNAVv1fsA+RvMqMCKR+jy/7JtlBsgrJjwjM3gzehBFeN9696HT
9eaunq4TMerpsljRJTJHtfhfMRsyihsv1mRUV037RIRyuPpgJIMvH08ieE77X7NzvGzaOhWUo+Nm
jQdoXqyUVWahmScbc9jb8a//nxDl/MxOE4hRrpM1emAV4xjh39vJ5/+XEPWW5W2b9Xgq42mGeyiz
tovhhj7TYbFp1kt9ObcjCvGdTOAR/zV1vrBkX/wDkBQ2/D/jDZRYuAnQiRnIsAcz3pE7fmJjE7XV
Tc5uCEbpLi/aWo/ymTBpfydhscGsNPcbCEvqrzG4eeJebJb6Vzy95Gm7MzMb7Lbmtqd00zR853r8
/fIHrN67J8oqR6jviVcs8vGUiC9O/WoA9HpsvV1BCApMXhCWea5jm9Q4BxWDskrHWATyqu9roP2n
IY23QJoKDV1Th85UlKPle2VLJqmaNR+DacPFmxblXSdCOVh9uzgmbj6YCt3501NZfNN2W2tEqPn+
pgyMeUh+r9ZLMTzQ7slhGh+3LgJd47KuiJBV9XGFLRpTnql5GcI0O+TxK/qILtvZ6uVj/5GhbMbg
WfFEAshgxfzKeB+yydnlUxzWdfVeOrpe5FWzRmkeGFzAD0Zm4PxYNa2LVigbd52PUQaAjIV02I0t
2zT1VZodTV0CedWkUWh20CCKuQ9HuVrbeMnp7EMcM9+d+SpojmkV8eBf7ooTKYqvcPMCufhyxsGx
b9A6Y05vqaERIQ32Qw4KIzUgZ4UeaK49XzfRFpbHE+RZCwyYmQeSbztgD1rTpkv2jj+FS/522S5W
be9EoOJ/2sEyctuATkUwWzceQpQoHlyULMxZh/GiE6WY+RLUeTYtC/opaP64lGnEEv+6mDSTequm
cKKQYugWbLpLBkjxin1gA9f5gZt3rq5JfYVeQvaK/dko1fN4wHyfKMSIJdlg5rAw29BL75p6O1Wf
Roxks2vMnLD4euye5gyQBzv6T28bXw4oAQ9FYm4qtuIAcFN4MiePZLk93bjzF0/nNlbt8USGspo2
iuaOi7SofD+l9obzb37/tV+2JP7RONtGN1S6unkn4pRV7YykN9sYKjnOZ3f+TqwXj15rExKrMaUP
PHMAYqIKoKIRBnPhVqXcu26eorH5lsYaG1y19BMByqoJJ3VY7UNA2+9zfgWAJkCdXD63aw4Wz3Vg
KUqfjhrx+eZjftRIgwQez56r8qlO+yvqojNkGTL3qseMyV1igibAcjodgejaFqGDLEAbEdp4P3C7
WlM5ubSc4DC8J99/RKPSZF3nuhft2grawBy3MYRuYdRIMQSQ9xh1k9ryeFmbGHg/ibuACM/eX17F
FUuQhH+AT8BIb4Cq0/kqdkAcNlgA2nQTo6GAbonNEKhsOuAieRAVp34mRbk3Rtr40+BBCubbH+oa
mKhNsQPg/XOHFLaHHPZlpVbWDow3NoAoJGIMYKbPlUr7onCCSRKzD+m2arvvdj9FnmFqUtarYmwk
IEF7DW5O9SXgAzwZSAEgvR6z+nM5oqWdtA9UB6yx1jmPNKcEGYexwebkZ5wE6D7zuOukoKOOg9Ld
Bk2ePU1F/ln0Ytgye7jhcX2XZ95bhX7AcFy82zjhdmj2SxNOcUOPeefqMGbW9tMCj7LsAQOhiIol
MI4WRokbsEXLHkpBqyUse4+EPuLdCHRKaZh5Oji2VZES/QfT9lhvFdUunfwETIKcR9O0o8NV7Lb4
92UGS2qta9FfS9eC/e6PLCWYcpg3Zp4DWTMAWnl6KMcs7FhkLnf9srHtxxnIAq2xvWy01opfOZOq
WK0HAvWqmwogFfBcQrVMfnZrkar7EsfBfBv0zL4nsef+jMUU1LukH0CkWXhmfExMMj6KuShRYrBI
g5rnZB4pGdsx6toOZbzaHgi4PQ1Kvqdd4m0FS+BYerRgT2Fh2fUhzlnympbOXGwao093LB5dTQp3
xV1jLAsnEl2DmLhVe0ltUgnDkHDIiwuKNft5oEfAE6bOXvi35ahpHFw7mafClOBbJLBcY4AwDMda
ViiM1vxJMNP8NBiseL+8bzpZyrbNzMirJocsO3nqnWNN9nEe/YsI2bKKpmXHV23fqm1MRgw4boX7
ayofwACvpbda1QLhnKRlxzC2Osg+0CpjooWTMd15nwszRFUBaU1dA9JatgE9VqD4BrkpOtXU1IZV
DLk1/F4tVoXz7HxLyu98KG4szOgNc/GjJX5EnCxyeX5YwCCT5Ozh8mISuSHqZWRLylPcDK7nqv40
L8yetLbcMDARbMEj82ZSQ+xcinGHpshALO06z2YbYObCZNeTy4x3PyueOBm8LcBSDM3mrjm208+R
buHEvXO3JmyRvnS001CABiFf7tw+IvkVpy+XVV/zMNCbYKQMlxOICc5FlZh4T7s84xFmkDD7MCRx
FJd475A5j/Hq6YxeV3NdlQi8IpCjomMQ1/G5RDMoRW5LiZn9sydbgQJ8sxw8XTlFJ0Zx2DFYZgWp
ISav7uJsU8e3Qwbz0sEGrFsvCOBQFfRwC1G5lyd7NYgiZ12T8yjJ/Ww31lWY0ewmm+cXOrylZXHb
FkPUmOxt8IxdWSxH1/p8eQtXrQVNvBJYw5d9b+dfMCYdHx0XV1PvgJfhE2w5nKp9y35wXUONTpIS
s4GeEkxb8hJse3dD888mTmbnV1dsEMc6FpoM0FocCssEsw5IAHA7KHoZyTy2trz8EAxPIc+nedMO
jq6fYc3LOTJkQdcYIJA+mOPMHFA9lli9ZpPlrxOGac1lc3mHVqMHxzHlABA4Rk21DRctq77TGAhy
zQSgQ1fT/GkIdu1yEwDtD1wQxN/4ugnhtZ5kEN38kak4kYTFYDuhkGmB/KgCMSG8WP11tO/seNdY
m8W7T5tohpMzPjdWVACNojI3PT961ZFWuvB7hewbM6uoSmE2WqIxqceElp18sONrRHWd0NB1fsbT
Y52FRhwK69mLwyXZEnDatPdufm1Xmxjzrc3VMGxr8V6wbZXtLm/JmnGhufd/CVRAt6e8pUjMjdYm
HY+GcRpDUwanfV11mlmsNSfkoPERrPCwLUBsnR9NOlUI0IuBR675c+k+154PLLwA8/T/0GSJixrw
s9RBXhEJv3NBQ951k+sIjgbsI8V+L+wh0M1Sr50UODp0B4I+FAg+iuPuWFANmMnhUTm7B99tbv2K
HAzSaQI1ufLqXQz8VbyUgI8ikVjOVRF5USUFRUuW6ErKwkUQ834E1N1VazZ8Y7e9+TgO1nDF5970
opmn5dtl01jV05a7hSqhjT/nHwAGJ7Z4Az7AaI7J+G7Ge67brrXIFwN6/4mQPz+5NJranvGqg4iG
pzgCN4u3ZcsmGU30wAVAK9z+g0ZAJ8GTHquKP+fi7Ca3u6CV4kYrcji9TSd3O7Pl6bKYVa1OxChX
7tCgf6FvYO1A5ANStd+2YWm8ed0LNY61tudX/rYPdnIiTbETK2HW4ghIw6O+Lz4vgJNK+Svu3bR+
64NtVZlh8NNsjoBhDC/r+TvyvSRauQfNpYvbasZ61uneMq/GdpvS29KIeLNPik3QFPvWvPLqNuyc
73GwTZ13jCTHwwPTIfKv+Re8uSWuu+9iRFfZWLdBg6sbYA2MTDZxH+pqw5JPdNE81NZOBII1oEaC
Zx5vDuVEUFE0MwEjBDi/yb6dyC7o0u0c2xozXb0mQQSHYWMLHFOokJzbaeJ6YydaeUnMQNLZcpG6
v4yxHfJwjq0s3lE2xFugyvZPBcJVH3eJwRy0tfm2Dl52TWMf6BpyWhfjyOpAD8n6wY/zEaYsdtT+
UvLQNHT91mvH5VSGYsA5mvOadJGXQ7JZ/DC3DlYB7MpqB9AB7x/6eDFXjcwX2NXkJipLOwApFJch
FGoXXA+DlYXZkP2D4zyVoUYc3JgQiEJGHGDCCCyQ5Gh16Tefd/+S+TmVpBgkygy+kZS47oqXrrrz
+vtpuTWze/Z8+aCv7tDJoilumgeiQWM3dijOn5POCQswSTsbUK0tzh4Rt8atrNocXvN4jCGW/8CM
2bq91xdEzv2410G2L6xHT4eYsOYvAKr6fyJ+H8CTe8ea7bYRjVw38baIH1a3IW3EddNga7HVqRTF
K1nMyu1BQJEe3NjW0IUAsri8MWtLhUZPzDqDh9UEpuC5o3DzGulGlyAUsW9cTJ1y9J7q0uBrccjv
LDheMXh/qJxJdMIQWofCIwoiyCnuF0xl8nQIrToJp3rfl/kmE9vLaq06wFOZysXilTnx4AXhz5Ml
dMqbPmkxUXtt8p2Yoy65A4QGOucuC5VrpVxmgaTLNV3bBLGfeocYfZK1aI7HOwE90KNELeM/sxlV
1fabrQNB+J1OOBfmAkJX5vpQycW4oOKG3KQYSn/ESObgoi6NYUgvGMM5346+B268HwFw/oT7uSZz
SJMUcfIun3mY0192ttxypIeG7uBMN9R/7s2jFzwlQwlO0mLjA3ZH1/z5cV3kp1LwZGP/XVCin9uY
yehcLxyfWnRbJp4If8fjbTTxRpl+Xt6BD+cF+LuSmxR+2QT6hfoE7SggcLvUK8BNCub4ZnH6MC8W
HQPqhzMjpVBXplvhYT7sM+bea69kKE1g3H256qrudaIW6OFK7/Xv1QEppQVMexvVIzWfN9p9nNMF
0YKZJl85UmWLlUSXRXxwzNBFwnkh548KFVGbQ8resAtkPJDMrd9n+7lfgHg9hSRJwpJ9cr3tZWlr
K4dsKp5xGOawfBUgwC7rOV/cFiUq1n5ySXITpO0nmuiA/VbMAAG6HNI1MYJF1QosAccY40mF6Me0
3/y5e+wQ2V7WZE2E5RKM40mn+eGZaE5imCiOVJTWgxcBqrSHp9GhYX04OJjzc3C08R4FXP6H1HTL
MG8MqAAekQIhuHixyz5K3CfDsaPF1hSVP1xokOXCFAAR4kgiVOWQspiPdC4crFmAJMIvg2z48jBM
ny4v25oUDyA4wNBwkbak0kBOrs3ZFUh8Va5M30yPmf0NA0u3dRmAS3HROOOPmWgoBIBx5KPkEUV6
4lxU4yQeL32IagHcPA1Xo41KzIFWB8O5Jm40LVsPyZJMvGf+NRqW/l5PPOxRvnNRkAF2zLlwOgCu
tB55CTzuKkr9vR8c8Z4MUc7QCFqzQ/AowQDRQI0RZiVCCGwQ19IZgtDcFc3ZcDclzuNlXdZFINxF
LdIC2Kmii1WZbeoAxRAUssmx7gRGJ8f6+2UZa3Yhm4nx9sI7AYO05+uVpODVAO1qiQLWtwDpLP+9
BX2x+dd0crAJbIkJy4Ol47GniBmyXFCvxWo511VDb7njbzByr9mTFS93JkUJdlHqEDZhkNLWmN1n
LTgLnB+85Jpay+qa4R2CdUOyGmWfc2V65ma0GiEm8T4z8EQWcdh0G+0M/8fpOLlo/8nBZXQup/b6
ys0E5BRltzGa/TJ9saurJbXC1AM5Kr2rkJ1ookKHWLRyNZ3JVUzbamiRjLGU6/RbTKxF5UjDrAi2
4+SEjv1kIk/w11YILGHior8BGD/Imp1rWk4x66ceDC7wXYAnq0LWizC2P8W6ebyVrTsTJI/ciRv0
0JtP7BmCOrvgzz6zrSNKu9X13NZfcqBOa/RaWUmKkhTaKFwf8+NqR8FgYHKc2HASXZ1/ArzZpk+G
IcQ4VpiZ5a2NpFzsWBqZayqCHgnvY8QWwYeESu4TACNnQxnZkwesszEc0w0twfLQaDLDK6cNHv43
BLS8VtQsJxtF2wQ+XAdy9FcBL9PQI6gF2L4O6mVNIwSvvmWitwt5FcU66GzWo8ih0Yx3PwMrL320
wYzS2pqVW1XoRI5iHKlpON7IRvjC2N8zkkSWzzd5t+wuG/vaBUlP9VHu4ilOkani0Cdeyk2eL8BK
3HX+1puj2rsCy/oEgN/G2HSY4RyWa2b/bYOPfCth5hEWgkDaVesGJcCE5VB5GVFMExAj31qzsyVW
9XRZzZUY6lSMOrcQOwMpjAJikhTPoPiLsJtnx6w2vUUOVa0zxlVp8iKWKUQUEBWfzKZmMkSwQCmY
hVlX16bzjbGfydhtUrx+Lqu2cjED7BlVINSDXMdRDZIYnYlOIahms/LB4PaN33y9LGHVFE8kKKbY
mHObcAoJfjZGZTKGC+mfQFShMcVVRVwXUAkg4UHgrqxaz8qZj2DhibogeTT96dlmuik6eTjPnsu/
X+Zgg/LwAqVgCzj3uBXDf/PKhbFP8VMse6qqFx/JDqcOg+ey3ALy0ndu/Z8mcPlL3u8vr+Oa6wAR
D9CFZYhjqVD1pdM1sTsDSz0L7jPkokrxnQ3b2Fw0rmPN0duSww1qBkDHV45063JBLIZ2pMz2b9ER
vZkqL4znPKS02I8BCRnXXWVkVTckICg2kPpgGzpf2QKciaVwnBIgk/abk0xHD3xyX/zCvq5797Yc
Oi9anPTFa/0nJiYRunlKjq0jzKuYN0fXae1d3Tc8TIj9ennVP1YXsOnoREFYLCtQQC0//zTUv5B3
BFNG1DRd6KZ2KDwn9EZUU8SUHa0q3rkCCFNGM4RulkcE3TJueZtj2mNEy/rYiLBxf7mNbq5Nrohq
i7jO8fx1cWgtNXUD+49FliKgLnt/g1opVP+V192+Iq/lEhnVbc03l1di7Rz7Lno2cflTsKQr1l/7
Ro/KeVFGBGiGh8YsnCi30+m2sgvvX0Rh3RE9UcAnqmfZCVgXlxTKVe1yS2cUpSfzxfPF82WNPjZu
QoYPKejiRYXjQ6MRCp4eN2VUuoAU1M/T17Fnt934c45/2EIcg7RPQ3cwI9Rynwmbti5Q0jeGZYJi
ZiCagH9tQwFUjnVFHdx11W7ptnaJYHOMp6Ygod1FwD1Mmh3YJ2K04830ZUg1DnPtzAGIHfyouDqB
ya6+Y4rBZV6bwIKsJIyHb76/K+slYrreuFXFTuQoL5mg8VMjqAyk7cfXfnoYy6PpYtQK5TF6S+pd
Lf4hlgOeIwC8pJtGfeX8wDJ4SSMWKQ5sAIhxZNcNQ4RdSzRucu04nIqRy3sSfjt9n3UE/KDAGXoQ
fhX2GLIIdP1ga74YrgfbJB2jpRa/cQ44pwPDmZvu4vSWtwC+9g/U3PXlNtWxca9qdCJM2ajUbKuO
FxmuN8cMm+baYvsOyJWXz9xacHOqkeLp8y7p0MUGjeZ2Z/hDVGKIMK1uevZqjf9i4H/0UckbRwze
iSKBqIS818Fhyh9b66XRsZKuHqMTKcr94FGRT50LKTQ40vptru/RZz4KzeW/eoiQ0oAd4A2GsSvF
2pJizBjHYy+xkw0dfpoWQ7b1ze+A5WCwHbHNKJh1geiaQUhELQp+GjyLVI/PssrirQ+DQBS/pUUT
Zm2yDXQoccGakZ+KUQLEngA2x6AQYyBd/jrk7oh+54712XZ0/fnZwVRgvANGdemGaBEZ+KYmdPyK
K1lsZkoSDPAFY2FECAlI9RRYRv9pGgiTzUwd9dEu3cLU5hSdTrSt/G98XujT6LVFjYQDCZ6zOKOP
kwdwnpHH3XuD34JqLDo3PhcNOHn7tEryXWI4Y49iE2A0QoKRnPSxpEWPRZnjDliuWQMsbss2850D
kKt6O3hNkR+61q8f6rhZeMiyoi3Coe79yJ/cetegW4EnPSZbO6cqi3BKh5qGM6qBd7TtyRJ63lT+
MMAL+nk2856FzEfTYghwErylJmdBIN01yRA5WW15V/no2xvLT8xn0YxTdjs4s/dAUk6nLRAXRLL1
J6u4B+rxsEGncuKFqYPJM6dA5xKma834kzMG+XBl9R1Ptpmw/XvS8vaYJq2/m7IRrjoOEgQ6TRdw
c0PnzH8VWZP04TCMxZ60fbXjTlCXu4z2HWqMzBHX6IOcvsZmmg2RmIwaPENWXWjChLWjd2o4iqdv
F7GAuw+HgqNW1sV3Q/zkI6MU5C+XfdbHQiDiBJSeJCIxkgPgpTo/fV1mOimR2ct5ui+rAxDzMnM3
N69ApA3r7Dr2j7ZxuCxz9eydiFSulykYO780kG5p0XhcW02K3Ef9mNTL+2U5q2uIaiOq0GhWw0k/
V412zTKWBeT0U3sQ6Pavmuw1s72nehCa7Vpfxj+y1Hr3NJcg7pV55sU7kOCbOT/2Dovm4KtTb5dl
2+WgStcRwaw8LWQjNapFHrLomBhR/DP6OpIWLcHIANLbpHmoxG07fU/Sr3MVZe5u7nY+e8HpDjHH
atV9WFkbln/ui2+Xl/mj/z7/Cut8mTF3FMR9iq8Yc/Q3xs/tnG9Kc4ridCPqt5RFrNO8Vj8aECTa
ruxDlqjCqt6li0lWlvZllGO4qG6MncOCo4h1YlYyu5CDZwhqyB5qmWo5LhajVxdLhftPeM8OBcHv
mLaHPqVXno0SMbdyEaU2nnY9a4+sAjMWALmDvzct+RWehE/GEw1Dh+frGxN0JpMckTxvPjH6M0/n
0G6xqsa7wb+O8x0Gh+dFV6BZXeIToc65UJPHRdI62NTJXQ4Z8T736bCrWkdz96+cGygnaw1IomPK
TM07mKgMxhWQVIG/DlhBftfSF477nt8HIL1ot7y75bGuRfijX5AyUS+US4rbTzk2oM0Z6NDCfDr+
s+1y4JXfxfGMDsKflw/G6hqeyFEORkxpNRc+dGu7q6r41vMtEY+XRchtOH8qn6ui2EYL/hw0p0CV
vn1czCqcgB5+WYJusRRDCKzOd9MSSuTooYbXPuYsePQB4ItJGo2oVUdysl5yPU+eHbwOMtRSoEwZ
3Bv+D6PzwmUCclgcxuRGkDjsgKXz99rhRMmefPCAgJThXCS1m2ESAXK8Vu+Ab+d+ZnflyHa2DlRl
zRRO5KgDaCLt7NlMIScl5TU4a7a9V2yWItH4Cp0Y1bKnYnQGE2IGwIlQDBilvN3UXNdsvpIaR5CI
kXcPhLESbVeRg8aumpkB8p41EwuqJSJ2ds2YFPbRHQICuIQ2Y1vMWiF1FTTGHTPZuLXbufwSCD5e
W53kgBQtWn8u7+aq+iefZZ3vpm+3DmJofFYQj89VTH50vrPxq+fLUtbM9FR55cyRslvqOcYi++KN
9jV46zB32jyi4yA1F0Ron1E6vyxxVa8Aj2Rkw2SMoUhMapbXqYX8L2NBvMsa072q7DFHfbHQQYSv
ORQMS8l2GrRNIiY8X0IwvPVJJUUNg33TxtUDK73osjarPh8VKWlCoHkF2fm5jDTOs34xUQRogMaf
tJihP1jmoR93QG4j9MHy0rAfNCM+a24My4c+eKQ8ESkpMg2DglhhQubXnZLQJ31ULPORO87WK3vN
bn188wF3BTls2eUGaWo7l5/Tpl2YVaKqx8PF2CxjEhLvvbVuS3FVtq+XV3NVsRNpSmbD56JfOIe0
FKmuAIzjZo+kQxdWOpicj/NnoBTCZYmAkyIYwhDr+bYZS1t0pdRrdk1ANfc7m/INQ9Nl3xlR5pON
mN/QwB3NzXQbF/4uBi/M3+uKD0DqCx1Z0nrOv4DzqgYpFu6i1Ol2Mf8+BOmGo/HepEyzhx9TOfDW
SJ2ikgkK3Q8teUuQ05rJ2jrrultkx9N9zINh088AhqXLjPq6m1ovl7VbO+Xo/yO4jCARoe25dvVI
a8pMdP4mHii3Wl50UdKIeDvU5OdlSWseTHbmAaBAUmKq+HRGCS4CavAKpUV7/GzOi2jBdEx8EF51
TvC18ubu3mWJQM8WKpN4EyI41Szwamzte1hgEwAqkj37XFuXjV4y5T7y4GUc2rZAJfe5oeFUfnHn
e5bf18695+2Xpt9d1n11lT0kfEAFi9SR2p5OAn9wEuEhYjK+Gg5IhfCULxPNA2Ul+04QTqBrGGlv
H7Oairvx2phbLtpII99Kw3beV9XDlD16HGmfvejuOu/asnYLcyKBYIO8I/VwWcu1HQ7QWODAntAd
p7o7jBUFJRoiZU/S/RiInWy27R/c4MbOjmJioe+3mrt3zeuhsAYQKAdHB3qf72eA3SRdAY2n4OtC
8Dp54Ohj74A/5U+bpNPBvq4cUDgCvP2kQ0JhVHEFVlPVGMtqZNd30Fw3sxOAJ65NAazsIPSwkWna
933QxRot1yIfeB4HHE4UuLZoxTpXs8qsoeAccst5Nzn3wg1HOmCseMTrF6wqt9SNhuBXgBIaahMb
4v41FLucrEJ7KEZVMVSI43suPwYIiyF6IBxx60qw707zmCY/LtvOmqM/kWGrDU2z78au10JGR51H
yxpCDm6DyfyeufkNmhEOKKd/6ZP5HanN0BrIsc51AKQrxnT2BYpzQC4H8XGAL6jACUwBk9Z1dwDZ
ufb6aeOiwW5mmc4fyROpvKRQJ/tNH4FZwA+9TU1h58NCnCoy6mTx9oYr2s/DksSSBFD0Tykyt4+N
abh8Z7kgeg1j10+SG5I4+cGvq9HeDYVjXmU0EL3mLDsrX2bbNuqhLlq38UY+33JvGqupklkGN3P3
xhLsaqZrgFoVgbOE2QOgZHwg7xk9ns/+DGcMOK1jYyHhi4aMy1a1EqcQzFhLikn5bPjw0B/mhi6D
iycD5werScDjd9MyK6RprNnKNUlI90koOviGD72lXpUVuZXAw7NMRBnwpyt65VaPifUvchDjAbHC
JrLaer4vQRE4He4A7As3r4n53WyaQzfB02auDp5l9Ug6KIej1ggUQaRKzmVZhl07qZ9LVL27WLwi
KROa6YEUOchU7o3q1RuuB/eKj6+pp+l7XjuKp5KV+HIsrZalLaISc771m1tSHi1igPnvzk9fyXK4
bCRrUQF67GWDkI+nzgfapcxJEz6bVRXV1LlxKutpHl/oWG+TpNrVWR/2trg1zfwmMIKrjsTvl8Wv
6YoGXpAo+DJn/HsXThIQbOjdAdRy8tamn2Y3Da3KBl90AAo28zOM9bpPdOBU6xojEvFk8h2DRsrp
NqbZTuMEGk+5+zJhxtOYyWYifR7lXnLjEYGhFXCu1nbkxj+4o5s4WItUQDyFZyXK5Gi+US8UO06J
P/Y4LVV3E9SI5Y+B6FBfntH6fQjoNqB7Gu8KgM9lyAXuch3m3NprkHjgYpUgHQh81amglrK4G0CY
HonsSFCD6tET4Bi/UvgGzzgU89GJb8F69Pc7jZ5dIDH87klQu/nRdJw0qbxgMH6e3eR9y0Hj09e3
lAN8fWB3fhZ/HXPaa+r3a64JgzGAJ8DUAlL36r1mt2XBrL6KnMYGU3EZ+h6CXTT9mJj1uKzhSoAE
EAhUVYHkixZodcI1rp3W9CuMxY3ud9CD7AFlt+nxLqR9e/QBk39Z2tou4j2BnhaIQh73d6ni5OgM
RQykd4onBUKf598k1haoTsx8S4IGEe/DSM1oHOJdggrkZdEra3omWXGNRgW+GyEfM138IOIs6kt0
LBXJzvZ1MKdrXhiicHlJvkuYqxLjGvOCiRcO/9Av9pWDMixu/pvUSDZ23W5z7oS8TndV8LR46fUi
vH1n6lKkq8r6FtwTMpY4tIq3KBfWWGkJZRfjC7rHOqML6/6pQ4H58qKueEJMhaDgAPA/G5VnRdMh
QL0YZxJhLhmu2mDcwlVHXkO+G2V/MPh0LGId3cZKN5okg8KFioIWHk/qm8WpfR9ov5CZs6NbHZh7
RZJ9Wxzw9iyDQ7psuP/mGjcl3VnZK+iiQnDnuv798NfguYir8aAAfgpubwfcpud37WDTKTVmfEeG
7EK+d+wX370NwHSbp9e00NFzrO7oH2muMj0wTnPDUGPHSoOaoDffkGvYTJMT1jqXt+YQkMzA+iLj
JqEjz9WKC2sWw7Dg0W/2ERorUHEZnkpSX6d2/jTR9vGyBa0eFjgfC1NgGKFDteVcXmdOJsNbsYoI
ndHBV4OYY5cPZujUt8DAAYBvzJ7i8hMLgG3HXi4LX4lnkan6I9s6lw0Kb2K2qJyjZTFBm3h2Q1Jd
y6o8Acp7AR2TaBdE7gMgpmr+AmRfdRrEQJAsjGAboBXANf+HtPNYjhtZ1vATIQLebNFoR28kitIG
oREleO/x9PcD7zmjbhDRCOksNBtGTHYVymRl/mYgCwyOl0eydD8D9JpgfLBYJ7jK+VC0Bp67WtPR
rUor2weer9qjmniPielZTqv18d5vstvQ0AkOfqYa1ND2vYHE0NM+o69eH9ssGVaS+feLaj56IKPv
9i5Q/OaogWQgaQgbPm5JJb+NJbvDy7rQ3qBkXqviRGPnAFa/W4Fu51q5V5tyg6T6IUgeSlM/RFpt
uzRQQz24dk1978sCaPq1Nt/y1GmKgXQHFSp1Tldpqyb0BotVkLbYyYdXTfQaujZ4EiSKP4dqflSD
V6lSbFnvPslJvAvD0i7FNaLH0kJheSCOzXOE5HZ2lPJBpCCiN7cJFDg6gSr1B3DIgNKrciVVX47E
u8d8Zyq+p5ondzD1uyJupidsqMoHU/IPVRtv9djYX16SSycW7Vra7xqVYBjr5yuyFxUhhKOKtw+A
lLw6BNFbAJtYXVMpWDxBJtw0zwFkkz6UKdMBBlcdwovOCteVtz5OPztNLGsSCaH93JqD8UVqJOmQ
+EZ+UxmVdGPqpXStpjlaepLlrZ1o01E8X/TWVH4BwwoJdF6gxaZZVrTJrKIq7Ta4cbO3Rvgl11sD
tWR5X6T7eG2fLU31acRZbjP4eVlZk21mmH4txE0sUxce7jtlrdu/dDecxpk98tzEFbOqIY4gxzuh
AHBm9Ruhr46YbeOV4q8cH0vZxWm42QrqFD/og46JjOvXsUQAIH/ugidRcDI3szNrd3m9Stp03H/4
cDQNaPZPolXzzGIMk9BIFe5YSiDgMpOy78t9BeSr2rJl9Kuylgtl64Gn3g34Vb+IeSk/CJo1KFe1
kbT0KnOp3+mRgrVHQ6HEAws3DI/ykInGRhkVJX7g9Cn2eZeqxiFwo/57JEEt2GiDp2z90eMY9Ewv
uq4KC4MLGb5oiSx/m/nbXhPKq1jMhG0wLVsllV3UfRpRerNqsTrIVRcNjphYQuC0fpiigte75p0m
FCGIQcnMHxRPFT8VshS/amKCEpcgmSNZfiV64kYNJBcWYlaHxybpFPLWwUKeDQIdv8Fs7lrDVTQ7
FgXvu1QGuUPVs3xWCqXLnaEpum0T1uI3aAvsdVUMdEhBiefrO80v5CuvwzjYrvOujjdJ1Wn+vkpA
B4BfnAQlpFidKFniwSpk9DzruJFH28p7QB5hnxYcTQjcX3WRbyFZ6IXmW4YRx2ZoDOtX5OXSMVGs
YE+VYHCsGB7WFXh6ZJ5qdPrsImOSba8Kh9DBs6/ZACLEe7AR1eRnkQ/NrT5aWYWEZeg2aMk2KGng
zaL9Siy3/i4F9WBuIq8qfzSVlD5neEe5tlYMplObgvUr1pjeJyMzvDvcM8Rw4w1xBi9CHW9UNI23
bRnhnyBx7aedZe7b1JV7KO71Mamb8GrsuvRIoUs+ijVl8KLPu8CWUx/D27JihQllr6RXmjYoyW2q
ZeZWFtrAc9BtTFGia91bUc6F8jCgM+Q5kSwKt0nD2rWHTM5e5XIACeMCGlQ35TAWhdNhvJY95n3o
X+vloKibIh8LmDt9UUxGZVmlbfvI93ahT8tB0EbpWS37YAT/jC27LSuZLD3kWpsC6uykxrsV6lK5
6Tu52iokwf/Ady/2aGuATc1ZGcnKE2PxeJ9IHvTZOFGVOdm4LGtWT4KncYi6mivv/eJW7r5GwZ0S
2Wl4ULJf5egMyo1urnLfFw4EXjXUeGB8TvLts3M1a2urqCIyA0jCN1DE7jTvLcL0A7mXvUy4oWt3
dMGviySwqxgAvJqtHEoLRyCCWcD4gZUh4j3vI6SCOCa+3mQgNSRb3uy1m6ZT2ZUi0g9rZnwLpzup
MP1M/kMqPj/+4rxSk8EgL8iiCjEGStYuwhIRrEZLjqnEGqUSXUMsCNe0rZYCQ3iCwAh3TfugzyEJ
sVZJtUBtqwH1e5cnOv3Uw+B+cpVgZTUtzSdVFYQJZWw7OOXPk5J86DivCwDTbqVSRyvU7EoS+ya2
kbdFP4njq3FGT4pSe2z0bk3ZZiHzopNpgoahtoMo+yx6rQxVMHZEV/GCrsSGi8w9xsGaC+ZCOoBK
IAR9lScBYIZ5GEqRZu7npANSvS21Aw4U3NifjLWn4lJ6D1SCfJWZpAIwX52D3udK7gVQ/Zir14I+
LcW4ASbRpgaOjkWq7vEr/DAagHN3qqvbA5fcN7dt2sKOPS+6ST3JuPar1jr4ng6YnNvwWi47ZSup
cUvRotIj14nqjr5orKMSLpetv8bOWSpKMVsg/OUJ/wsI+HxRWG2QamKDqXWuUy3wR9uP0208fvOV
1Jb8b/Bn5NhJVGklvVlaDadhZ58pqtJELkPCNlq3zZNPyjDs4zVTwOm3z3IapFVUHfTVBKWZJ6N1
rFRDK5Ict9SpPcW/j7xmRUBhLcS0HE/fE1nJxvYIkSQRX9j1H+U6+PM3y9SjpimEdOlUgT6PURai
0cYVFlKmmD+llfDdc+MdpgIrufuUUX6YrZMws4JAE8SlXpuEwUA9j+8zOAp+cBtadmxtlfZLou8v
55wLJx/DYkgQWnWkfmdLICmoHiZahc794DtZVt+Ho7GtexUigusYybBymyyGQ+Ni4rVO3bVZuHDU
C72RyN9dqq3SGG+1QocPgaSX4t/may5JC2etSg/632izdQEPoxfCgWilcD92lS3Lb1V0W2s7nw5N
unYYLX062BqwB9nBiDzNVogaob7pd5Obi/5TNbaWse+7X3H4yepcp2jeenWtxb40mehAAHCyQMJR
ojpfkqrSUzf3ogK0HbTIzM3tMVZ7u4nCzeAbw6bRm38ur5aFA4PqADksvPgpH5p9vsTvMyubJBqy
DKhYr997nraXyY7ty3GWRkZ6qPBuRwL5g7qQOQxGwF4DYFtt2/EabVEbHo1fkhyuUT6XQ9FL4/RF
D2IOrFVchA3GGACVUb5moggc7fMAri93D8NavXZpgejwx/4Tao6t1YOIPEoCqg6DSy7vOr1w5FHf
GOy+2PyeVE69pryylLrywX6HnC2RoEkRsekJaeCsV+SfLfI2sU+2qhA9gEK1s4ldS7drcrgQ97Fl
bTpXXsEYLSQDE2wKOX2LpIOW0vkypVXZluHIDMcYpgYoV1tCeVsL4tEEN3153ayFmg6Ek4sgFlpZ
ESZZoKIvDmahOQKJa91HMPZWrpylowVcPowLDNj4orOdoPSDVZoD8NOwTbcu9gSOLGTPQt9tQyPZ
mrGw7fts5QpauuZOY86OM8MLdb8NiRnjbZ+WChXC58vzt7S/DeQGVOqQoCvmm8EF16dWA7jFXHMR
W4ztqAdwZ65o5y7O3e8o832Qwkdrxw5c8thYFCuElyCy7ib4rmDgd+Sp+9Zb80Bb2nonA5vX+LM6
l/QxAnCt+1/0+MF0f8n9Mai2Y/zgJ896+/PyPC6uw5MRzm7xsA5kMZjC+e6t2aNVth3Ll1Wd/sX1
cBJFOV/tgUY3UZnmsTToXHQhBfXIV1Z279L5eDpz04842VIZfR+pswgC2dqW+4PUvJXqoxb80LXt
X0zaJFsHWM7k3J8Npwmb2pAyJq2lKRCKtaMEB+ySLPflcpzF5XcSZzaisLIamtGMSJmWWxP9MHNx
00nhLoqtr5qrXuVR9DenxUnI2WlhpJ0WjiMhk5rCqOv4/lM1IJ1JC1H74bdrTe7F5QdLGb4dQA26
WuffbPAqM5aN6XDyBDtu73KQaG3wqEVrLYPFxQEUYuL1oVs231aj2w6ymBCoir9oya0Q76Aqb1Jr
W1BP+ouvdhJqtqVSSnJGrxBqEG7ESLblpNnG8ZVHbSSKbrS1vvLi3joJN1uMSqD4olVOUygWu8h3
r71uzVH8ox0FIhMUHP6dvdlCTAIrCdSGGL31vVAeB0zF/d42h6saZf9xB2cPXcM4P9ThAUe4jR58
7qwnvX4YUGurhE+X53cxVTj9NbM1Cl4UfXiVX4MhVlNe082zDRCjbeXZuX5tkYLJIuzjaz/drspg
vHd85s8eICDYBSKFAYlxlqcIOt5QZjUge2DKXyOFSlPR3QkNuYkU7Qcrs8e0dPryG4xvGNjumlnh
cnyKMkh+kKcAbD/fMS090S4QYHo0kn5UlBbjsthOm8+i3tpqoiA1Cfc3cb+revmqiiunw1L/D4ws
7H76+JNe3Wz0mdK0oEgZfdt96VLdceXSGcxJBb14cS35SJl3m/cRS6Pfehqmdh05h17flMmqK8nS
0XH6U2bbDEAt/jI1E5FaMN39rWj95GUmFt5hZblNY5p/8dNAsxmvYbFPnCxSNYP0N3pRTHwDcrvK
Pultg4XjvqD6EtI28Nd6SEvVlsnnZGKpws5ApPL8YwMriNrCYro9JbNRCtD0N0V8TKRtiAdEFN77
w13yFxjMs5jTpXRyjY4qO6spiFlQyC+2cjAosaOHSQdwJOi/Qqnoni7P8NI1dzrKKSU6ieiPQZ60
EhHRrAyF6yhHiyGz/X6jiLdhvFapnk6Hj5/zv3MKWeI8misVQyjnfE4jxfwoqw45kHbD+nl5TEv3
ze8xfcQyjCXg5WlMQ99sMrcgG8EXL3hOLIY5rjU1F49E3NcgslHAMq05wCaWJT1rcELaaD7eO+NG
FB81NbZz45Op/wNmN84GO1BfM/e+SVf2x/I+/Df0HG1T9YIWmQOh66LfdfIuaRonwRcs+AtdhclP
6h3LxOnzobthlD2EKZlISfbiu7ty2MjerSx2tqRcxaFjjJtx1RV5cfOfxJztBmMc41TKiKlTOoiM
XSxSH6bWH+4E7VpHmdTd6oITSN8vL58lUsTZWGd7ImhNoYkl4qZJuymtY1nfaTqHOy6PNyA6RaF2
qOr52a6RbVdf2yOL3xRAOZimye9Jmd2wEp1AkIfg4+Os/Nx04WPQdZvOf4mFNVmpxd14Emn6JSd7
v+7bGGFrImVu7OS+7yhwhXMh3V6ez6UBUT9m9SjATxGwPQ+TSW0PcAeuYixAfzDCEGKfxzmaquq3
SGpWnr+L0UBuYgPBP3XehjOLMpEEEaqQIJMyuQoIUX+TCMUj0pCbywNbmj+4g/+Gmq1PJZdjNH4I
5QvwkiOlpvkM59vJdW1/OdJ7gXV+cJ6Gms2hoaV+2yaEytLrSv4mWw96ftcUN37+I8JGdfwmSi+S
e5DbL1n0hAKVtebjunSmnvyAd5uyk7VCE1avaCmT+mRvSXIlmjeTs6QpPyTBWvdp6Uo6DTXLc9rC
VSsLhPymGo1fkf8SpYGd6a2TCywcEKmtGq9M7+KHpFAJPBLs1wfhdSHUhahqXT5kqh1BF39uct8p
2r9gcoC0/R1mljUppk8PTSUMWeR1nam7kRBBrx3A9q14gS3MIbxqZBB1gNDwImdziDPrfz6XKmik
Z0ORbTsxwQTDMx5CqmqOVvZQ2dqqXMknFl5E6LhBEzTp0FJUnKb6dJ0gj+8niZ9ttCwQngDqW04j
c6xc3g/Tcp9tB5qGdGInSzz0pGbbYSwUN0sUHsZoiOiNIwZIhiAr9M2kwhHjBSSVK3xreWlciPJT
ucetErfT2biKrKViWEywN1gFChTouGnRycWWrtGQJtAOWEJsA1m1I004KkgOGoa31epgX4+hXXod
lavOcfVuO+rGJzGTbNOMqaRGCDFFTp5am0iOnMuTtHASanilcQhOqjJUTM4/xdDjPtXngBrTqsLG
k2wktOPwLakfL8dZWmsa1Ff+wXX54FBotKlAFYt+fF/vNQwnXf/ogUBEPUetDwb7+H8LNzt1M6kc
RWOcwnmfM8u3JesubO9993Patfaqsv/SMwBVa2CBuNyCHZ8TbJO8CPpK1KExd06MxZxV22EkOZUM
1NeutOOY3WZrtMylLzcpdwPq4Ej60EX05Ebr/biD7FA6tRJv0vhnOnzqxDWe3MKh/q4Q/t84swMJ
rV+6CxLbSDMPLSpAuq0Jqi2NmzhfRT9OL7X5luVknfwzFJkXwHw1en1ZqgGxDOmhVx+EHhW21kYb
r6lbVOV3EO6zfIf2EmK2e3Ot1Lr4GQ1QaxPRdWpjTlNxci4luhHqydC/L9Ja/BEV3wxtJ7coW+Ia
ha5Bs4/7lX2xdGSchpwtVL92+7TS+Yp6VW7G0XpOFGHltF38gCejmp2Dvq4MndYSQij8m0JDpxEh
0rYMbrUo/tKuyk4uFUDY4v/OojV7v8l6XOVmzSwaRfdW+vcGRiWx791TA7vKleZZ8MydRaGyVl+r
v4I5nUWfXWpWZtVDbjFavzpGxbYIe5CMT0Lz5novpn+T5c+SuS2VT7m6klMuvQjOIs82SiDIcjqY
RMamwhFKhHxq/0bTw/tSzz5XebwbuieIb3vBa50ofB6UF6ldk9BbnfxZLSRS9CHrciY/Kt5i9xFE
o1NbmyS8b9/dGNKRt9iXas3md/EsQr4YdxOA8dL8qh0GT+xTlai+5KT1s1E9uN0uTFcW8tIdgrbt
f6PMBUAncGMmaETRVO70htt1N0oHWfsmV3bZfbp8gyxkDxQFROjBUDLxvpntmsAYUkj/HEWWCfEm
2uv5y2AJz6WY2tCvsO+Q7VjzVzokK0HnT3UVxtH/M93bzMnaz5p7HfKg9DXqpTeGF9h6unL9Twfq
7MCd4HjQGpD8IBOc7RZk5iwPAB45kvSYozQll8ehXWvBL6yOsyCzjaEleuLWCkHG/qHmlR5bSDSQ
g2krl/7aYGZrPxBMCUTBFMf8xy+7TYWKlvnn/ksAGAH4TW/Udzbl+R2RFphnYmTBIow3avxCP84c
t4OGxmi+9nEW5w3iEtc7xZQPghaWDKo6EwmVu/dj+7Pong3vWav//BXAgH5HmW6ok0tvjOgoxQJR
BINCaWwX5lZ3t0Xz1VMKWvgrC27pjkXHWYLWr3NHiPN9Rafbq+QpnJHcl94/nVJgUf2ia4/GeJC6
bdcgQ7CyLhYuQAq0hgE5HjwNFZPzEQI6NtV4SgZjrcbBFTUbY5sBdjZvCjVYGd/SDjY4BQHYkpIB
JTyPhXVrJrvmhDvFeziLjpb02c9ezb63tfrHqGxLTuDLB9XSKmF5IFtFwgR8Z3ZQDYUee2FHRA3A
olC7G0FFo2F0HRmK0v8Uav6+p+cQaUU0hRK6TdRHB0H+okDLHzNzrY+xPCqeUBb29PQEZ6lY5clu
3ntathnqMn5LYYv/Y+aS8ApSO3+uDNnFYjmLvWtA+PFNPI7GjT7IeDRIkuUfAfkYKJNY6Og+tmki
Nfg/+0XriErSruRvC3cS8AZZsiaoL+2m2eznWt9X0CPANNOOpbiqVw9a1tox1DAl8xF8+3r5Eyyt
5cl2CyYsOb9qzc5ST2/yNq+I59eFHWWovnztScd18cEM/oKyAmIK/gj2NkiPzpsbglpmjTKNbSxK
6Usv+8NWNvLbEtVaB3DaHV4KwYHBr2A6lp7RBroZkzIHT8UP+9WPFeihIchirdTdFzMVhyegHNLz
GPSytFHauP7a6Up0kNVE+1VojfUd9mq7rdpGCe2ens9RTSvtlR3vDbZeJ+aTGUZatBcytescvWh9
f1u2evRF8wWU63WlctDRkX55o0K9Q5I8ae1hs3AzYf1CvZh+JDWJuZVZ6/k41Q+4SCMZe5d52U2c
KoBhjD8/6FAbAXxJ3w+NoDnoHdKiidh0lFMLt2M4HqL8TO3biv5RupVlv3DMcZpyfhuTYIX8gWaY
pn6mBhMfrrAhtOYDxmzVVdlTRO33SeYf+R6XF/5SZktIKHHQ7eGxzwFFplCWeYGNI6TTX2K056S1
pSaw42TT9tEusr5m2YunvITpiqjAEkf7NPAcY9TnTSTWCoFVBCYLIPWV4ITWg+Z+l+PWLjoIN1dW
sUczNrBwMH4ojdfA+zpmd9Uat2Cpu3v2U2a3S1/jidPo/BRBKDcaMludRH87cTTxe2hUG6U8yMmN
NzoQxT0ES8DGpn+hN4lmNj6aQP5Bdc0p1Ybiwr5SAEi7CGWE2r3v67aYrZxyS1kCtyhbBhrrpLc5
O1Zlo5YTV5+Q3hTJul0sf3eTvTkt5HIXDlcl1kO6saotPb1MZ9nwJAGJDSU0MnCp0zY+SYXcnJ/S
RRNiOvsqq7eyFTua/pjLj7LcO35/ValbgAOX1/XCBXIWc7oIT2KqBprnqgluU4BzM8Yw/ofvU6dA
i2MoZED4Ad1cjri4ik6HObtb+6HzekOdQpZbMdtl6j4Z9xNSQjIOuVTbQX60vFvVcuoCC5HH3Hq5
/AOWhzyJLLCCeDLPPi4PjDxuY6iQonibZ05VP5k13fNxC2Ik5ci+HG3pXc4M/xtu/qiKgiLKXYmv
Gor+RpEPmXU3tMem2AgJpsAQ+lz9JRcPNJwT/a0v1bX4y6vqd/zZps3QXYC4znC98YijkBp8yeHY
iZsh+Owrhx5DZi9cibl035wOeZYldAF3gzzNsCw/+u1PcbxTm1+Xp3XpBjgNMUuq87aNx15kVn3Y
+RkoKlHaaYAgrOSAhVY5fdmVG2Ah9cGNGHI0JCCUHOcIMaGTrG5UAMWP1hXcRbE1bav8J3D3xuo3
WwpFbRWFIkDGygfzMatMVHfwunzTC9+y1NFGsFTRVoEt149rwLeFTBf6+iRpDW8HBY7Z8lBrzURw
uoc2kdCXT294j2/D8EdbHC5/sKUzFblx6iecbTxO5kmI1Iq6i2wB91ij4X2cGipUMTVWkayvatzP
hkrkRuktMb3RBRPObhI2XewUXp+sNEoWp/fkl0wHxMmZh96uKraKiEe53z9W448seK1BBgwRvdFx
7dJcnF8LBTF02FSU7Wfza2qKVyLbADJoxF3FNQTVQYz6NbOMVyEGMHR5lheikRah/AElD1mgubSV
GCBkY2ZhgSRk8sXM6/YgB2a5NTpeuKXvivvL4RY2Okh4Awogh6n2wfTJ99rALCx4G2I4mnZTRKC5
JBmfxlpdU59cGhnNOuzlNWQQcA09/2gBxqsWnkLFRlLyvV+m27Rtj31gHOqmWkm5ppLD7B4G0gDZ
gFc7FnnzdkrTdTQdK0KZYX1IjH7vG2vSfEsTByWExicbT/qg1OL6gljoCha1Yc0zGXeTN2yt8FMZ
jZ+Xv9DStkMxAstTDhSoC/NUpqDoludlV4B9AfksNtcAKrZW6x5z0diLdXkXyQXWmvlOcs23ldjT
2p5PpIHULIk//sbUXc6/GV2bJvSNsdjI7rCt3XGb1TGCY+1OL8rbTve55ys7ERA6S7R9OvjhSjVk
YaNPH5HiFXBQVPxmN33ZpDXUerHgWqfD6edFbytde0ebx9+qoZDYotFI28uDXvqyJzHn1z0yGSzK
Viq4mHBWMr6JPIbSGKHoy2GWtsOkcitPah2wi2ZnWAKFTzBceWJMWXux638UknbQxvKgK9Lucqil
pw92NVxGJucXmcx865VWrI4a5biskzcpcEq1VR0PdCfUficSgbY2hZO0LxFZRdt6K2fMwk1/Fn02
UrMHLOYVRK+a3tgiSA2fI+h2Xa4CLQmEYcNZfj8gvrYZa0lcWUGL2wf6Nk6SoCKoyM+Ob0iMo0Hr
nCXkhw86ptPUVPqd5RbfpUG+Cl1l3wDabnzLszk2VpLzpY8MgWASPgG7B6v2fP+kZjmYpWUUG95D
t13VP6GT+iR44msxWl8vf+SlZXsS6n0eTu7EYchNMCwmoeocLvWQJvdhq/sbvVTXarBLx6tJe5PG
P/OK5tn5qOShNhVw/VwaFEJ5yn3tVO3H5dG8FwDmJ48FDsIAqjo5+c4+W4Ki4ThEcj7ZqBWqIxbX
4/DWRIc4Vuy0evVr/Vr3Pg/50e2fC+kttPJNEd8K+S4ZD0a6VwdAmNvc22Ou1SnHyz/u41eVEdYh
6UI1CNXxufxj1WuemrUwvSVYc5hzNYm3GeQfofX0F3GwocT4nS4SN/T5PPdWq7T0AtHywYZdoxkR
djStUNFbtRdYHBFDgkP2bvo7O+d9IS/dLsDcD746zoVPqPMM7n2ffL88oI8LB4rQe2V7Ahwg/HM+
IKvHONN0qS/VXazjA12jYeG6axT2pcGwEyiiv4vZzvPUqhG0qvR5WbR5H1+Tjgq3WSnD7QXf6A1d
tdL/+LjxpuotrTXIoVNVdfaVJBfdktGl1FAaLnlTs9caY6NnawpSS3OHevak96nAR53TldFLUaI4
5dHdG4fEfZPj18vfZjqFzzccw4BQzlhg6ZDVnn8b3E7bQU8gKCca0oy2myAA4V8jZ2aH6lFtfl6O
tjya39Gmv5+cVpLkBkocES3otO0oItoaG87lEB+vHQaErIUlqRr9lPkuLSxl8MaMd5HYKHdCbG6l
7KvVPxnyizw2yJY0PP2KNf20y0E/YM+V2Cx0rebh1wmHqtn52n5AXqhP9oEOCIVyY77GDlpYfpMr
LncbStHU2adfdDKTZu+HVtsr1JyqApuFnTCKTrRqObUQBZAXtBBdndgK1myRu32XDV5DuhtriaNn
PSRegXpEuJGH8MsQ6p/a7EUTYidyH2G2/MDW/hqSSGkpToH+1uUPK03Vh9lSPfsx099Phlx1VMPd
Kfe2rEcBo7i8Rus4cCKuQLs2v6RNdt0C3bBGYRt3t30/rBxjC5PBQ5A6MpcfDME5Q0fukVwOs75A
LtD8xHvNQ1C/rTZRFa9lbh/zX1mlx0n7FsFsZLln057lUhDQjis32YAzXotRqp2P4kNheD80vbmP
ishYQRAsbEyglSgGAG2mbzNvAWg1PppyWZcs4PEGxNp1nRbby99vYfrQJQCkDb+KfTl/0HSBFpih
LKNumH3Kh6c43Q9/jieZZBbZFUgVocg63/ujZkaFG2nlBhECp0e4BGFdJJG9P7eUJQ7d7wnbhtbk
fLaCJm69LiZOgYo4KuauciiCoynsLs/Ywo02Pf90rpdJQnDeLSlTHqLQG8uNJ9zo6ZNcHEZ8Etd4
HkvfhZ2NKaJI0oVS7vm2slDO6wtDLdnbDcQ+89DU1i7o1D+ucDBnLOUJJAct1JhdNJGnJnQCmbNk
xFbj0XALG/6uSW3sLybtJM7sihkS9Lgznzhuouz8yX3A0D8jDZba2bBSb1g49c+GNM3syYEURJoS
mg2hBuQEdNxpO81ysgKlbKl9KfUfcYmv9Zqw0UJd+nwip1VzElWoU2VsS6KOoH1Q2bPkn4OEUBkH
UWYb6hGlPB7HdS2DoD8iUHZ5ehcOCgADOMAB7pzaarOjqbSqMg1Tt6SPEm7A54CM/vMPCAHToA/J
nSN98DhOqGfo/dSoSjFEGYDDGV/D+DkYV/KEpYGQ8sCDUUweyXNNiFaOmjxLg2oTFDUEoE1HGnd5
qhY2Fonb7wizBzC+ECMigETIraNWxbZQAXL7m1FwpHIUTfam4mwxFEqudCikVpu4VZyK9pa05qm5
cBdxXv+OMDsehL4R+yInQmc9BPFWSFHDA6Xs2qmy0mBaigTjhcIksu8g56YvdrKwlb5nWSOuuRmS
67Km7kQS8ZYFTu0eLn+YtUCzD1M3iR+UGYEsVlgn4aXJc5Z+EuiEtbbnArkGdrVsUIJQp7tPm8Wi
cY8YcVdU+Ox1GLi9FtmdLqBS+EMbHLSd6+6Hqv4Yqzte64pW2kC/G3NlHS6t9JOfoM+AtUVSNuIw
8BNG8OWt/qhmK3X5hXsKrQR6+jqpw4SCPv9wgpilEU7R1aaWZLsjbSldW5ZKGxb+5Q+3cOCeBpq3
1E1hqJrIZCTiANQbFftrNbiaXse8jDV1p/gr5Yi1ePL5wLJMkFpPJ14THtLcKVVSsF2ibSTBzpNf
xtpiWTowTuZxfkWaGjgprWYeR6wdRMjm/3j1CkBqLcT095M9VtVKpeK0zqdChbt/SaS7eA1xsbwa
JiA31S2JN9h5iK4IoyANGMWEMShuGm/rK/t+zYRocVGr9L8g6AChmpso0HkyhLFhIH0ogphObGut
AbsQAY0wtCvIikGszFFrUVS6cSEPxUYnAbcB5zhIiFcrWdG0/WdvGlpqkGzR8eHSm78pVCMa69BS
C+zrSkfQ92X0SjthxA0xb+79NWTo0pCoKvGoMOkqfMATFbGqj6VPBU+PxfFZr4vPg2+Vf14YoQzz
O8jsxINykWJFRfGzC0ob14SrWle5MPTD5bNgYeYmqIU0dWKmFsns0ClCVwpTPKY3ENx8HFUNQDY4
Edppmt0XpWU+uWpRfAriQlsJvHAoUJTD94bHGS80bbaF6tZ3GxOoxSYQj565bayHUt9L4W0Rfatq
lEAeL49z4bI6Cze74VWP4RvqRK8b9G0jbiMh34ZFSbbn4BeyshwXFghuHZDQdGCvFBZmY/NUK28S
qyW3LI5tEm1i0CSXh7NwOpxFmA3HiGMNd7Ke4eQAR9JoU4VPanKbVb1zOdDSvJ0OZfr7yUnndwif
4n1Ooio+Vl1mpx7u8sW1lKHEDIvvcrC1Uc3WfK5j0JuJXblpRqG4T/yo3zZC4T3mo/UoprW8MraF
U5wNNnWPMDqbTsDzsQ2YzOWDRrjWekyTYxm8We3KSliavkloT6VNjPjAHMTZFlGfDPJYbip8bTW7
aw5dBMbouf1zdgbMjJNAs7G4sguYMyKQGR6whQnFB6N11MYZ/Ce/XUlUlpb371hkzOfzZjZtCACR
WHX/HHRX5l+UOGg4IR/FrTex+mb5wuD5fa83CkeDV9Kj/BLCfReFlVLNQlsPbgnOOmxRajUfJNK6
2i9GUna2kOe4vRNXiePpdiW+yPVrHW/N/gb01Wj9urzEl9bcSdR57pWgXSZX09jM7C2PtS9yKW/N
Kn3936LMnpddFlt50jE20sh9BDUiibMrxVzTQVy6PKART40m2kx02c8XgmuliAqpDMYQf2XxoUue
xiyy29IeOybyn8tjWgDOTWSg39FmZ57sq3iUBUSjLax/86NuMOxeTuO3nnX/UEuettHSKrsxAGoe
afdXW1GIgw0O5dXRDxPd6cra3NZR/nb5hy1+UkCS70XkyXfmfBaUIFbrztL5XclDF93FkIfFp78I
gZgRbh4apaV5iNaMPTNKGLo2YkPcRrDtq9xOXHcl6XjPxmaJFH1DEEqTyC806tnCCTIlHRJ94OaK
5G1bf2l4FTS+7IShteuKH7Jh2UXbbPocIIrY3tbKoNpdMe6q5utoPsR+eRQk9YqSw70muk5urXm+
Lh09p79POZ/rzjfkwg1h2WbRl1q9TdZgWksr+vT/P8U/ue4yNVQjVeVokzl6lOQ41q1j+Fdh+OC2
gOtWKl9LK+c02mz/YL8ghDKoBQhZ34ZyKgm8aGtwz6U79TTGbNfojTl2Rc6MoekWRp8U3neRIw8r
C3QBKCDT/gSMPolN0naefRgPXf0+iRnKKL90ngEL81gCZs2MI0obenWlUgkt1p5hS2M7DTr7WpWl
FKarsVq79nMcfdJi3ki3f8HSY2gkqpNqNMn+HMIWGE2bINFPlDzaBkUCq619GdM/t708DzO79czE
dMWo4ENhHDVmzv+RdmU7cuNA8osEULf0Kqmu7ur7sv0iuG03dVLUSUpfv6HZ3XEVWyjBnnkYYNCD
SpFMksnMyAh/hOTLNIFVawygPxlY5sotvrxkJ+NSlgw9sq0g/3jG2EELErgWOzviLXAszSwSs9BI
AZLvCsBovx52f36gnc6psnJGAhy7STCnMXlI+695v2vk1WUTS6HXqQllc2mGW00k1xFFyOJx8Ixg
hFZ96zbPDbojUA9YSbstnUwAOs81PtB5fELN1ZNmp20Mc06h/Roz8c4gSHJ5REvHBZ4TqC+A8R8l
E+VwFjQeoKmCWz2tvbcU3Hl65dx4ib1iZik1jka933YUT9TRslc3BewkZfrS1i9p7x+csQChwhia
45uctJ0x9E9tKjZUzHKAaeiNxcvlwS69D08/QvFOyy31VJD5yhvNuz5OoGPVbrLCOmoOvUJpZGND
vaKC+ctm1+ZYccwhN2zwe8Ns3pgB8jwB14G6cg6XrawNTvFNM6064DlhpSlCD8OQLyZU2U3ARr4X
+XWM4u9le4sH5cmKKpcAqZy8TtzZnrVJ4gjAJua/obHrL6ygwQquORPLqILLrEgIFNLxVmTmkcid
TSPR35j6Smy7GLijmxSoShTzkCtV4q2UuuhAnAeTVq+NZQTpVfPhOpFr3IHWwC0iOXwf1zRjFw+T
E5tz3HASF9CuNd2RwyZUmfLsQ9p9IMY3P7vtVlkNl0IQaDsDU4wOQyAwlOGByNtFEhi7z/ZuGnbT
JzeNddfxV3N6AO7wz1fs1JYyrN7QprGvYMsqkiBxNjyOLOhvaWLF39fGNO+Hk+kDpVJaOZCgCpO+
2FTSg6TSz9QxQFLQoaveDBGlbP7TyFQcKqRR+rqh8yzyu4r+coeXFBhYfw0gueQXc7Uf6C+Q6OMy
PR8YxHWJ0FxUEW20vHrFrSOuJvCtxt21wXeXR7R0Mp2aUtZKWoWsegemoAcVV9+Je7Dpr/9mQlkm
VgFUijczIh0d3C/pvcZ/1PLPobszFOPfKVNfwH5r5WWszz6X9tYmI+CD1VuoAaQoWN7pfkzCy4Na
9D3AC5AvQ+su8hbnS+R03AN+bX6eSeN1QmdrODkyasR4TQqGtgvzDR2dKzaXzltwcSBcRAFuzquf
2/StRKeNQHm3rMA6N5/oHZQcosJ6ujy2ZTsA65uo+AGwpYyNgmnJQjtEE/pMHCDNnkG109doyMcV
55t/SH0XArKJCBhtOTMm7HxAwDFkbTthEuvhe8sBCzTRYL2T+Qb0Rybb6GvSvIv76sSecmGVnFFh
SNgzpn0lAtOIaPfV1W8Y/2OMMWoSOugdZqFaF+oy5wMzSk0vujRrw0pHcLgR3U0MCTDj8KfrBCtg
CTAQGiInrCKRSiu3jXEqoHKeoeXsCOxtIyNt7an3edKAdkIif5ayRzJfFfUwLD9Dt72FKnYTQbwY
Ml8lBwfmPV/rmvx8FJ0bUlZHeDQBDsZE1cj8AWLyEm/k9v3yjC2ZADjaQl4WWc1PXYq6B2C9Nngt
XPrY6h/O8KNaY+tZMaH20kq/zztjggljPGT2wSQ76OpeHsUcLZ5vm3khZuw8kinAYc8rdnLvca0e
Sad7SJClEOXoUJCn1UrKZmkUpyaUa4GaGZETcPKAnIEqi9M9iFg2dc/++DWFkZiEIDEEugv9E8DV
LLqu6nCiZWb5C536IC5Ha9ANIEKPiUmgK2igaHR58j6fOTBpmcA6o35ooXPufPKsERTiIJpE0AB8
QUFvJ9/ZDQPELQ9JYgZdE5RrRaLPx+mZRVNJbMc12MP7Yb5i0cxe1RtZp98guHicnGGtn+vzrQRT
IP0DuwYyh8jNnw/O6L08jedbCVwt1zntHp0SWT2tdp6liB97MkSVM75cntCFXvpzo4qvtKQG9SrB
deHS6X7gYGMovR9eNoW++210XahUptux8QpgvLQHp2pvoZeyI+4LKeLIt4YrZrtbntOVZ8OiB59M
hbLONdBDcVziq/Ru2sZ9cyuBAK6SemX0izOOwxEZZBPXstpBZ3lp33sSG6WU35zOCizoNkBuE9wd
k9y3rrbivUuHMV4pc1YcDe2fGK47Ag7EzMOoivJrZ7Ktp9cP5fTBBvMaje4r8cbi2E6MGefeVPsO
dVG7RTqlhWYNy/d5eyA+NFKu2+6ge2vUJIsrdmLOPDfX0Ca1mwZTOcVxIAZI5dgklOlaiWZtVMpb
vNccog0x9ojs/EAzvydppJHvevY2eNeu9vPy5ljc+ydjmsd8clQP0KP3U6SH0C5iBDI1orr7SSU7
FEj4/TdLyu3ZaqxJyRxLOeyjylHhNIK8fWben+NgsNtxsgCTigYYiHCdjwi9kJab6T5iNtMKkLy9
7WQRJG2+vzycxTvuxIyySujjRFjFcTPwLidRXKX6HhQH5uaylWVf+D0YZXlYapHW6zEYpz2iT29r
ul8GceDdztHC2vt62diyL4CfHlghCDQTJXy3JZv8WIN/g0451HqEN04bmLUbJOzPWYCxSKCq8uaK
yxwcni9S7UjdjB3MnpGChNZ5NOs3V2rgdHrMmR7qa3fq0qmEBz8aGdFqAzSdOo3mhGJegnCXNXaQ
N7cNlDkq/jAOX5o1RsalSQQQ2kTnHrqJPom2M6sfvYwh5q0oejOHhhp3hpGlO8bte3Bmdc+X12zJ
Dec6JDirQPMP2Pr5RM5oGavs6EzDkm1Kg96OVG4vm1iYPMCYMBggh6Gspa5VZdPGmzIgUX3tIR1u
MjPQXR45SF946Yq7LyS55pZyvBrQMoIStfrgaircZBXHQiUZ6FanHz7XIsgtBjwdtynSGK4JgmIi
RiTBpkdmr+HC8DjBfCmhKzou0ZWFZg0QB6tVj6zyytHOcyAuDdT47SxLvrp0zDd6J8gEkbk8f2ax
JjbEpNVBS83yR1d5TjiA9vkJvFzkGaoV0y0dUYbNmdZtvSy18fbxtKMwm+G273SBzgK7gkdwM69/
oGO//ZIX0gztVudfAOX3klDqXAPVTSXfiabZj23tubdN4ccgoCyTPVCF8lfaO6UJMnVAtj3IGEEm
aSLOhyO7qo3MIjEOfJLaRtCpOEwkcUsQcuZgdrTyJDvWcYv6pe73NQnsoTPGaJSj4wJsYDER5E7l
GzvQoFto6JpKK9lkOoeOa0vcFuhakYhNAVmZjRvHw8fQS78NEjdL0tDPet8MY2iiHEbdlNeZrpXH
tijFs5dP/LXV6he0a9/D1LCXFXOBzybTNASd64MKMjHKWVrKMLfpIIpvvdt54aTz4rFHtntPW19H
94IBmkgmkf8HjiBt+MZycjEA8UucnWUX5sbJSHbQC2ZsCh3PWgcKk1fYNBpoA5r2oDVDfWUPg3cY
gb4YkLiSyaYbtL77kce9Tq9A2FcAnllyD0r1TlptaqtxzSuRSCPs8qr0A1OCmDgsiwZyJKgC8yer
STPErTnuaMinv5a8AXuO5vtbOcQABdSu0wee1ZJvcszAHdRDcsOJLJ8CC6hncbZFtzd6NWs+0Kd+
ajvvqShkP4YDGmremOjKPbfAlB06U5lvwbs0/iQuBZSmQXv/ptTy4QXiQr4R6Sx2qt1UW7BpNHby
BoHE2ruyaO0/I+gu9yMIE4w4oDZUmLi0uQjAG4Z2Dab33VEa3GVXKONYFnR7DLJhNUmqoPJRZgxM
BjX4oGK+i6bVlHPsQVEN254x6zUtaR5DPIuxK60kZM/jvNlLNKWHXjNxnOwFt1BPyA2XBTmNn+3B
1KMBDC43vdnJLcraxlWbsHofa51/NEWRGrBNc8h2kI7uu0JkjyBeng7AqSPlPclU31QxuMstOdGg
4f4AzinbFjTihTscIBoPHQCZSj2qJ1P/MNMBLDftkCKIGgwZBw6V8dHUtOKJuJX45U99uhn9KX8Y
RdXtKW3ks14UGXZg5k3XOcviqKS2+VC3uhamJfgjAhNj3tr1kAM4qtHmG6iqUyNwS06/GlmGXChP
uSfuY8bKK2BANeRHSVc8WKL1nzqjpvclsAZfxdiO7pbkpr+bhBGz/eRq7THRCxfXvJ3STdnlzsPA
C0hcC08r9GNHCv5oo3/j2tCc7KOyESIGYvKRRrasVmw8yno/cHJvEE+dYEWYZXV35UzuGNllmW1y
9AiNa8f1wmUH2SdwLczUaJBHVmIt4bul7bUljoWekUibQGIty9CtkhD5mC3u9he7/mVBnTRIcHD2
QX71PtIqYtWNTeT75WtqocMPL/STj1EispYQ3tJ8vnkLCrKC55KVUeZ+k9KMpp5+VPWPmtrHJEbQ
2YFvql172y5eXqcfoEQZBWTYPSbndJfIrjLWR33NItYaAJlaEC/S95bVbZwiiUqUA0DM87YyAUt3
F8aPTMXMVgzuxPNYQNPqDEgV3F1O854nVpS0ydZk7Teu/5zolAY+6hydU9Go4An+Q66EIovOgHyF
i8AXrz81DwewGaS3XICqAQ2+s+P+HVvlamBXDBWPlZHOGQn1lgb06l9T86ecvFoqDfoGXQ+UuMbr
KPU3JKs3FVpwoA47Dq9OupPJVW+sRPwLsTh6Zec3NLh2oPGgTG9OCitGOhhBJK5AexKvkMbbTxMB
IxRzQ97kj9pa0+hS6IWGFlCpoHkb5HdKdJdQTZuKHibTNg0FBJipkYCG7xAXYbemo7IQSepQiUL2
UcfbxVR56AeWtBY3R4Re5o+OisBd6zZa8o9TA/P8niwajkGjrjwY6Ls6RVeiVd4yEX8pIG6PN2FR
R5edZN5tqo+Y6LADVeQ/GW5luYDqwO0N4FjIhqdGvCbZG3VWsoOLU/bbhNobk4zayDUBE9KUkSPb
qG12/2kQanjP4skSjgELffPuDfveffmLGgfUI2Y5DtQDUOZQeV5MIDjGPNfxgkgTgHwgHlLVbaDp
+hdm8OOQdA9TAj3pWqxVxJb2kznzjEE1ED1baktvbhbo+CZGGw6tDuqAd1JuEK5pybRpi2dJVoCv
S96HDjcfAmGgIoOHn3sfxOv61pyvqlx/huZMMb1r7rVcO5mWrEDeRgcPF/YrMg3nVvoEz0xiYr0y
dteitTOWQW3iSv9zZIMJoPBvO8pesrnfiTQnGA0Yn0nl7tupOFYIHAtGVkpFS04OTXgP3WfzTlIL
iVJrIP6aYJlw/R8LbzqCYWX/514OTkbcG/MjHc/Y81kbB2Lh6kYFR+tdiiYz5ka1TOOQGSgc/YWp
2dWRhQa/jnqIC7/Ji8L15yChDVJ5xdgvyFRdtrE4Y2hRnxX30LRuz38/OehGvehrP9MwHHmfEzuI
jRUM29LR5pwYUOaLJjQdujFuQ4oqMrqoAqsWQbEmRrCAPMZmQXMogMX4F0rX5+Nw0rROqtyZG9hI
vW9ZjnyN3Y1jpCWZdkgq0R2zqUYulJt2qYfUs7KnqSbtSyWgmRKXutxX5sRueAN+/JXQc2mOT79N
2QDd5DXgEoTLNGwAalUeKk1sLy/jAlJwHj80lWa6IlTvlRukJllqCg8Ut/lk4W1oPun1V2Ek+xzi
e5yh7FT+4pw8DHayEsouD+5fw6qYCaDQXpuOmPg407fCTbZMXxMWm79dvR1PxqZSendTlejcsdEt
yMhrx409jdvd5CYhdy0a5DUFybJz33Lr6+VJXXLdU7vKi6EwG2ioEQyt1O7r4r3Wrlz+ctnE0hkM
1OqsQwuBVuhwnbstxBKk58ZYNrQ9uXhk2ncOQCPky2Uri2t0YkVxwB4UG3k1wopIf3r80K/hXhZ/
H7cyjt4ZW/nPY+PkEJkchpOywh4fjFdNHHOy4t2LC+GA/xMVczQzqWnyBvAdVxooA/cN9Ow0GYz1
wzCRlaT/shXXBd0srl28Ps7XQogE54PAKMb2sRKberxv8pWLfdEEMoW4OhDsgaX73ATVvW7oBE7b
evwnfLkFUB6kV+3feNWJGWW9vanE77oYSZ0dbCtHF8Lecl5JuVLXXnTeEzPKhPkFQTajpMDNjPuS
H3P30GsQ7gkvO+/8sZ92/28rllLxFX7KpoLCiuGGU3YkzTcwKfn6wZMbfY0KeXFEgPThH2jXAEZz
vj4gn3Sk2aZdmOnHdEKzSpYfsuYnOhFXoMiLCQBo7v2/JXVUNhJFHg5tjGoMe771nGubv+njW8IO
OasQJh267KGERjNdqwwuzueJZeN8jANSDbRjORo4E9AlPpbd0exfZX9bZkdZ/zn4DtcSCLdmgk+A
79SdW6Cl02HASwLMetdAGJncNyLQoLq9dscu7qw5jp0ZCJBOmP9+cgQhqMjKLMbKpeAkby09EP77
kBwuu+LiOXdiZHafEyO503S9n2HRNDsOdPmInNFlA/P+V319rjSBO4bMQDjlDZ3zoQQTNtZmwtu5
G5NwosVNJf2Q8nbH3GblTbjk7qfmFFegnQngHYe5PouDwqLbvvmHYXANdbw2LGVxiNd0Zl/Cju99
L5MrtF+NBZKy+z7bXp6/JS84HZCyQH4vbNF1MGSjOAzusyrZGWKNO3yB6cIEjdDc+j3nnT+jm9uy
B/vzfLyyDdUq5OavafHWWAewGPbZNUkeNSsAL1tqHTPjOWdhnKwE1UsTevoFygFPYnRZiQ5f0JV3
xfiEzGaAHDuSQYGfpX9xLaLEgI2FJkzkXJQoyCV5OXkS52863hnaz7rcmmvpnKVlOzUx77uTfaU1
7WBos4mx0h9YBileJ952IM+77B2LSc9TO4of5pC64T2Dnc7f+cX3XtugtZNWH6aNNjkWJWNY+ndy
TYF74cCFm5gGZMRAq/lJEGKCgigCAljVmzrQ9fehB6UwyAf1JxmjONiv7IGFTX1mTtnUQ5WiKqAj
xgCtN6q4dQTE4X4ACBQR1MqELpyHZ6YU15gQknnCmcOZodw0XX5FW2dzec3WRqO4RjNorjl2MDGU
d5P+NupP3vTE/iIuw0DA3O1BsANLpdz7tbB8p5pwTUnxhOKAnR5Yt7IsSy+0Uxsqck2H8hTrOG6o
0SsiIIAjn5YBuOi/dm4VGLTedGB+goIPCNbGh8uTuPQ6PrOt3Csj5Dl8W8A2sb5kfCPyq4Lvq/R1
qjdt8kLtfWc+jfVB8MgiD6azcoIsnFZn1hWPzM3EsmqJ2S2pFSbkZwO92TyhQVyR14qvsbKsWVOd
0i+SIp9jOPBV6OYva4DANhsCUl6jyLwyr/OXK/c1ntsIYuaWSguw4fODy8y4MXgxRmaP9a1da0eC
FJfo6H2Nuhww9F8rhhp4pz+KPL7zrBQiCV8uf8LC0Xn2BcpNUJWe5us5RpvJAUp7ntBReGt0kAbV
a01nixN7Mlhlk4DPp+wJw2D71L5ONLrlln1l+kOQGwX60H7+zcCQFMcNC4p7NXIkdEoKBvru0K4P
4DicKhRTd5dNLA/otwnlbClSiKRrEiZ01KulG/B8QorhmA+7LH+9bGrxDpiRGujXnrnXFackKIen
jQ1TY7GH8CIxr6FDZxmblD1yp17Zb8vbHVRvQMHMgn4qmSmcoBYGKXCcQYy4Bfivcua6/RRk43BT
2G1gAzhqOHTjpDQsdCOoIJvd2z+AqVmJmBen+ORLlK2fJLpsp2GOMIHoFJDMYWimQ0NRE4lk5YBd
M6WsJjGE3zkJBq25EDB0gMzq8qhp+iAbfoEjZW2OF8p6BkQD/p1jJZbgGbjIbQ5zo/YmIUDao5t6
Ji6mYAJ69p17NCwE6RrtxuJt6IGmCfrpyLOokCNtMpy+amA07vNgRJ7Cc/gD2gf0ao3nd/FcObE0
f8lJSGbbNfrbLFiiyH+l6FEAbIe4K++PZSNgdoFItwcAk3KipF7b5TYpu1B0CE88vs1ab5uQNSmL
5Vn714x68+at1KbchRmJ/notYvE9KIWEv5LbWbOi3LEemlITWTDMWL63x4/Ov89YRP0/V7NEJDmz
4fzvnJnKjvKAfhl1NMSEuHq6A2nTH9rA6jeWZ7/0wUw2l8+ttUEp51ZZdJ6fx5i6OP9wxo2fPoMo
oKDby1bmrfnpGvVR8Jrb94EJUPaS7baen4x4Vxc0MTcWd2hkjelfhZInVuaxnrh0Kv0EIBWcRSnE
kfCE2xkQtIqhAge40uXxLJ72voVX/FwJR1PJuaWqKFNTn089x4WYkIFSEThav3dwDf9OA0T6v1lT
QoDJ6hNkmuARsumu26H+VbhAjvJBB6LPJBB4FE4alL5frRyBi75xMkpl9/a5BXDHnKxoxideojsQ
mB427QrDDC8PcP4h1T1AYQRBBlyc6MRQptNyh75jKXYW8wCL6qBNW6XBaGibHAlAMrVR6fmhMIv9
ZbNLqwjWPTTyA18J9mPF9+vUouAmgO938tYvw6R5ovqBlu8JH4MmW5OmXHwfnJpT7q8K5FkDGWDO
TcB9Zt+6LAsqso/Ne1u8pOm27EOW/4XrnNpUNt7AQXRZFLBJO+gNWwfWFIG0bxEZEPfBWwMILL2/
jZl7352ZBh2cYef7Qkp0pHt2hTxQ+oJ2BLPbtRrSnTTIzOPMYA1mQ+lFLl2r3v8jMvvZg34bVre+
qGNH4zA8xGzOIGfe94q/1HhWahAU9GrsD1M7jF0e9A4HnrSJKrvfDaW5g1xx4Pv9NuZZRJi5dbQ1
uuh50Je+TfHurm4pMzV494TUqBE/MudLJld20FJsBMQElKKAnkCZV7HRNNCJbUbY0BI0ZY0+04I2
EQPK10W/AR7uFkqzYoU5R1/cPydGlXNpKN2JSMoRIbnVSybFzk36iAO1m6bVFs2J4WABN11/5SS9
zuwPM59uLP2lIFpgghiNgTbWMqdjE7Pd5X297IYnH6YcXMShvRxAVheaEjy02pvRIz+yK8Yflp0G
DIwZ/MYFGqw/XLa7uNAQ7JoJQyG3puItWIY3MODJmA/J9rbb7Q2PolK9VoxbPkhQTsSZBdTFp4Qd
gKIlgHfY1EMzhhC0C9HuvunQO2ajRwc0lc9WUkWDCyDplKxM7dJFPlcy/9+0coZZAukvfz7Deme4
Suv6AK2PFVdensXfJpQzhImZzjrH4vkA5UKMEkdIHnAk/P9msX6bUXYMZ4CVFUjYhGkuo9bPNoXT
bgT4mi+bWbzaTiZM2SOo0fVuO19tXnqwp61XPfo4/PNj1kMhct+vdU+uTZ7q+R0ITaoR61PoUStu
HOfoyJ+XR7TiAirOLMti4fM5PtWqZ2nerUZxi78PLkgbzdPAYqmkpGD1RbQ4zUNgd13zVPv7y9+/
eGpB7AYEQWiMAfPg+R0FhZjKLVrs0o7kR5E7galnTzZ/diy+b5ziepBrfdTzL366AE4sKj5Qlw6p
fQMWnfHgQM8dYANtb1c/wVBxeWiLq39iSFl94RMKGAAMJd5d39qQuQSqaI2dZ3E0ANSiqWgu1atX
TS4mLYP8MY4AgQumLOSBjOCnSsgXAobhbiIr67UUheoeID/QHwNEQG2XsvoqjquymQe1b603T48c
H7WDlbN70SvAa4jgE7IoAOWde4VWxZBCcTB11CmiphNBVtS4PdEYQfcsaQKtWnlCLE7jb4MqrCbp
Kp6WAgbraucZt02z6apfxHvW13iO1gwpz1aqedAvreeRadCp6CJwmuX5u6GH/rRStFrauaYLrmwI
9c28EfPfT95ftC382vUGIIUMtPYOG8NfK98vWUDdHpDnmWAa+/fcAgeXpO8ztKugAhJOHH0Ff4GZ
BAIF34/mJsjeOkogabW6OekxLPj5EFIBUFuUIJLVxMr1s3iJA9UCinmwg3ifGtmybsjiWoC/wddf
3QJ541+Oexzy59x4zewoya+GtYzW7MLKMWQjWABlE96suMAVR4ibtkxkDcV66bxU4Cgp77i1wyPL
8xIkt+68tYNi4TTCSx/lU/CBQ2tOTVIaBsjeHB38zqQuh530QVUMzPqAe6lYKwsv+AUICkxkevHy
AHx43gMnnlekPB3QnIoOTp9sPT5+nyyy4tyLozkxoRziLB1w8tkwobd1ALHgqBN3wxrFy8JZ54HE
CJIhOOzQHKwskVP3mZlyGJlMvA0pGpMxnHyLOsPli2LJ+2AILwUQYyONoV6yVC/NFq1mM8vQlYQQ
Bgo2g7Uz0ZOlBQzQm+KGJ0+XbS6tEfKNcHc05APzrIwNJBk8y4ceNMxeuWUxPyCLsXKmLgX+GNZv
G0rubLITYPdz2Mg5OAYgMmuil5zN3XHbposm9GdNUdJtE/rneU4AikBe4wNUhPtDPZd8xlPfEw2o
+W7j+Fcqn6o1tfFF1wCwDEhrbKpPyQoiIYg5osobdvy59vWAmj/cIsMx+3p5mZb8HGJz/9pRDvGE
pejQ6mCn4mFuQjX9Vu9WIvwlbBQQ3IaDPAHAvAAln29XzU0LCdFBeF9ZPUxZzPcx2D6ayYSSA7Ho
HrJ3064hnB0rPTlAg+2rL8B9yCZaPl4erbU4rejKmEUwUbdRc0C6xcxYzyX4xwtJi6D13fZVVAm9
dwvJf4wWQ7dlJrgLVQbHzqOhZd5tkidOaPZoaoQkV8b2+PFqx3IXrf01Lqej9FrhQjrOoVWQTtM9
nTWGU43LHTgH6yNPaPdig76yAUyaCxIQaqf3aGloHxLNyZ88f4JkzGgg+StH9zX1hc6jBExdD2mc
6/DiBpTLMgNHqZHdVf38jIj56EGhYki3VT5WHyLRRhqg2YFsKLix7nVWI5qp9d64MkDA8RcAEiwn
SMlm9U0f+jrnywkGoYoSDy6DCvyx0Jsd0dgxpvQvTmCU70HfBGlMfLZyyNuSlg7PppnAzr3jYGcZ
UQkObGg8XvaJpcMRalDIXqEW6oH9RhnPVOticEuMR2YD3aLQGm+hLFlHtTvUTw1tx2CilREahS4C
B8ThGwOYk+fLH7EQtflIlc9q2bhCUVI8n9MklrwAqxDYIisE2eZTxvMA/M+DeJF0XDk2F/bAmS3l
1LTiZLDGEbY0/8pvdnbS3UDPsnC1lRh70Q7yIoh3EGR/0hnNBhS9Jop5TRPDexgN1AltDcRSvgMG
hMmx2cvlOVy4cUCThqQYPB37SZWAYDJP0amMcfmQtxUmoJBi7Xm/cFqemZiHfBJ4DB3I+kbQBIcC
WmkZdK99fYy6YU0OftkMMksIpnCBqnEBTT29GmfXt5r3pkRXcfyUab8uz9YC5ezMKvfbiOIGJU3s
NpvdoHb/yVagT0jmXxg56PqLWexskKPwAZW82x7gqjXfWHh/wThCU9ClAImmNhdOiVaw/B/uaqeF
9NtetCWI829z58pJohad9pcHuxAL++BxJ+iKhJw4ZvV83coB0r1jM7s8F4c4s3a6lN9QC7iu6HC0
LBaSyTrYpni9bPYfxgYlBofdGZyLuB+9HIpdoXUzTxj8hYEzxatecCOBi7PcTv60bz09MEd0+Gfp
O7U/SN09eaMRJEb2hqM3Km0wxwB9wppvObTcrVbsOQjzCmNYyesuORuy+Ig/Z8I8tCuez00BrC+p
bcyN0aXXAoX1qpJX0n27PBVLK3BqRdk56eSxHn3X2JwtF7cWiEnBfurlZhsQJ50OhLX5Y078HXXj
MuRS3F82v3Q2QBsU4mxgh9JxyJ8PksdUQzMRdlQm211nVLem/RcvBvR2/TahRFLFkJWmM29am6QP
Aykfs0SEMwbs8kiWlgv7Zu4tRQBjq0Q51tjmk9szPEwaHyiaaWvw6eCX44oZd2mHztLNeMyhddFU
Z6x246ExrArCMIleV0HhY+uAI8MWESnzxt4Oie1svaGWT17Ph1teFHlUgDwO/5OGjwxSknZj4JKk
NYJMdmDyAU1xFRG70cawSbL8HvK75g1oJJCHhV74ndFliQxiQuQxHtzpysriEsTXRkaD2o/rty72
QbSV6GUXdE6XHkXbTA++Jfhzm/nT1YBieTR0fPKCtHRA8FFBn4oGJudZFiK+BqQWDDjDD9Mu6LCp
jKraa0z3IyqT+N4TRo0b3nDFFgKsDAy21rAza+lngdF6DVJCyX0zgDCaIDo4aCw+5JVmHFwNWtCu
XgFB68XRJLiPOrc/3oFpeNpZtmYd7RrPkyAp+qqEtmXtTUErmPejlJa5H6d2eh0bRy8D4Wb83pyQ
YQ/AC9LFwQganw36OYdnWUh919dl/lWjqQ6yg9RB1VKDoPDKGbkYB3lQn9Zx5UDlVn2xGb7WssLF
SwrwOPcIrWl+20O/42AhB/SK2ngMTg3Wy4hr0rvVvT5jgQQAaSXsW9qpp1+hXEsFkpBc2PgK4U9H
mbsgZep3l7fQ0lnkOSAGRX8hhOpVZXKBcLq1hgansqdDsS7B25tTnEZ8qxXVe0Uq9L55B+6spTaX
gjwPPK1Q+jWAHlYLRr4PvkizRYaE6UcjDSuNAifKkHrcc7KWcFoKvk5tKfmLss9k6Q6YRu7WoH7p
i3ILbrfnrqibx9bX/kLZwEST4u+xKTddin2u9RXsJVMhg7TogJsctaOXpr/ypLgZ3YRHYPFgG8LA
mFK7ovm4vKhL5yJ+wAFCDu6L3ND5CV+NIJIpOnyAXg94DJl+tYlH8R5r7RogdelkBJ0XUmvIHM/d
vOeWLFlXGQJBXGVW/MaKYQj9GiDczkS124ZqBAEsvLHBfXJ5gEvec2pWWdGs4lVszvm1unHndGvq
RlaOGIEhi7MmE720CU9tKavJmqa1Mw2TCXq+oGBYUL6/PJrl5fp3ElWNQrTlam0GO2Hq3TogdBfi
usnfL9tY2gMno1D5tLye+FPcYcYo+0gbLcA7BAgMetfVw0r715ol5dACswFItef56tD/V41DaIkn
09uM7UoYs+IDqq42Tn1zlCVG5DV0407bys+jaYpq8QRmqZX7YG1Ms4+cvHUYsFVDl2OFSJkGvS+D
hINYc1O3K+/vRTvgPQPiGv2mlvoU6KnfmcZ8KppdElUsauwbbnmBq6943LIdJMKRZ8UzQPWGehhB
SsTnLBSy4UP/0YCuyrI3Mv74C6+bK+b/Z0fxhaZCU4rpYt50o9j6Tn0kdvyaFd4VLrQ12p+1MSlh
LS3rsS1cJJBtP353kPwJKPAgbVN4gajcx/82MMUhRjRR1a3AwDR4XQkKLCffcOM5TtburqX7GSqB
/86gepQbY170FgzlkgVuLzegWQ2I/zqZY9im+X3ZcJDI1ytJ3TWr81yf+DueIYmN/nCcr9mVKEjE
nSMEYYNRB8NKiThym3Tl9vKMLm7nk4EqNwlJhEsglYZ3/mBEeN0Fqd4/5axGlKyFXbXWd7/mLcoN
kvbNgCY4mCvsMTDjgzOAXAz6MmvCiIt2QO8OTSqggD/JaYixYvo4Ii3vFcWNnyT/w9l3LbexJNt+
UUe0N69VbeBJgFZ86RBde+/7688q7rhnAwUc9p2RSEiarVGWzcxKs5atoZ1IQERLz5doP2+u4Jko
bkqZnlg9YARZmgbe3F99XKG+A7QDOa31/6Ig3UIkEqlOAL4DsoYzip1sDmWWQ1FpCpiup+KvEaab
SpaBqQXzWKvjgsK6ld44F8jXOWuG0OW9CKuCh/VaLNWNHjXbJhDXefcKKsU7XdOJFOqImucUdZYL
h/OmhcYzWALLr2Qhz3F5H6oxLUAjjF1MhdKOKwWAjO++5i94NTfPypkUbgOLTC66NoaUAUkOBFx3
Yhi7XYIHp1YsXPCbDxzUgADTCo9axJw4vWIi8lAHGWQJrSP3qZ3IEZxvWwaCX60SM7DHQCHqf9HJ
bCFYjic0YCtZJPtyHeVOr7J0QLKomnx31IeSSCD70oV2IY5zU3/9K4enX5lCYfAzgWVyEgs0Ym8I
VA95R3rTi/2eavWHZqnO7/qLbQ4f3jqb2hWcvynnmqBAZIoNs3DPwUSZ0aZ6i6UccZ2F/VuSxhnW
2SwZ6i0WUmV1lQ+BcNKtfag+hOjaVRegEJYWkzOsg57rai5Clt5XzizYU+62M1z7ZyC+VIB4TBa7
kJckctY1KQVWVgaJ0hS7rdbbsRU4wyzZQZeu/TF7SqPxTu+WmDTZP/vbFnJ3QkJLVm8WEBuAFyur
UmSetAVH8lbhqAXfDsCAaIFHfoVbTDk3oF0iREEjYRf2z3X12jZbJbAleRUXiCmAPded55T48dEU
Q6ID2FzbGt1aKUEUG9Hfz+xNtXY2GG6d6yhr+inFhHv9lHWTUyZbxKgXhNxc1TMh3KqmyhBrQ4UZ
J8lGqUdgj/wXgHbIYMroGVJRsn/FfWdgq9K2R7RRwBJK/Wej+kTMCYBzFnbv5nqdCWIK/MwtSlQF
pdIVBKF4iRRovgyUZ0lf0F3XQlQgeIoIQMsIloMd5lJIjZ41AGMxRaIOVOgjr+hUPG6k/3hbLsVw
GgSJ6EBJFOy9Kcu9k5ui70xRm9q/n7Brk3YphTvuAqqAgAqDyZizbGfxc51GpPLfB+3tv5ED+G1W
gIw8DifHHEstTnX4PmoLlg5f28yIwhBlaD3A9i2xal+rJ0wKeB8oHwFGI+gVLndIZjDKo4r4fYdj
EE4PCrpwDTsEMAKAsPGSx61dOHjXd+hSIrdZWajoSZCKsGf6fMAbh7RWcPx9BW8eux9APh20N5rF
ne3eGAsD/Oe4REr6nueD+oIeGN/zE2sJ9ObaTwU1lYqiRlbAjVQQ50ylpTCP0qQi/5AUG8B49S1q
LRAZr/4gt/P7pK7NJESBNMrUgD+lyzKn4Gaxarpu1KBtpU1dv0j6oxSvwZM8KdBGCwt4w6W6FMYp
ukiUg0KYIUxObUndKxoANCIimm5fo8XiofadeYk+6uZSns2P27RpABV6FOlww9OeKF1EZoBtw//o
/dUibOittVR0tLhYSIToOu/goMzB7wvBwLYVZBQUMloIzfcVYFx6u6u32cvvW3fD42fFlP/K4858
HhlqGRuQlydPrUpS8ZCVb3hhUKvYCxMZR9fsaGMtKKxbdxvRW1TvwTtFppI7nGM5CmGSAmAPHoYf
A1neAvePI4UWScqVLD6Z6vr3ed66d4AvA2QycEhQ/MYGdGZTQPoxJ1MFgS0ates3o3ge/c/fRdxI
b6vimQw+wFhpcim3tcBy6PXDnM921/0Fi/ebyiIXk3Qvleq21MBybw5ehQapZH5BseGCwblR+nQ5
Ck5txmkUYhiY6TCUtNTeKz8/ZmPhSn5OI3DjDQHc5Z0gRF7dd8AYTxeyKbcuy/kqcAcqKSQtQ3cQ
82MtpypLMqsvs7TT4ntjXIhN3jpF56I4c1QgYFgZDaYqIj5dlzUJDFvpPpXGhUOXNCuj/2+Uz7lE
TtMVmhIbzQyJyfQYVx7Qv4MiIwIIItr+qTECJxRpLf7nsfHLLeVU3ljD6M1M6mg8FYi4qUt2fWkh
OQVnZpLWNIzdpcnnkACaFOSgPWnyaNcrhaMo/nOOEs45106/X5lbyu58OTk1IDR+WaKuF8pOB8WQ
Dr6Glhgt0KXDrzheR//5y5+tI97hhoSKYZQJXSqBua3iBs1heHlk30Pb48FPcsvOpKffZ3Vb1/wr
hjskyEj3ksFuQDvHK5BP7NVWdUS5WvBgbzl957PhTgWgIAKxUSBGbE75wIyS4uYlNWJ99ft8/g+V
8u+EuOOhVP4UA5sbpWIIyI9p62jRiz7bsuEpA1rDXPZM1Ogc2kjyLrgWN+0T8MDRn4ESNUYzc7ln
5thIxawGAJ5MteErS9TR05M5XuelYSLLmPn9SSjV5mXu1cru667YqMjmOnWcCe7vy3BTsSHpDOAu
wGCBufdyJEJYJomZYCSC+AXKqKF2S2FbZKy6cmHSS5K4A8QKtOIwgyTTCmhhOHn5WIivQRU6RZks
2IubV/9sVtwpChAEULsyRCwzddEMhT7zSp1QPFSSTIvQdv4iRc+/r+NNDw51h/+7kNxxgnUWjFnH
cdIMD5SMQueIIAyIderXdt8drQlv9G5hSW8b5zOhnKqxKj/qWgNrqpRHA9WAorZNm5d0lpxGCty8
btGhgLDLEWWutbVJliogl7aUacIz/0NJ9S4yaixzBnrnMH5kQDF4xqiqY0QLmcGfHujLAAvU3NlU
OV/HH7U+ShpM1ag7OxpmyISwOX6qEp3W1p9MAUlGOWxbLfEqWf9jgB9BBLh2Pw47sf8WUD0P3blO
xQ9LCilyMJ4yCl4c+aeqjrdtU9DUWuJOvYGIxwbNMAvhnIH2hzuHlTIBw7YF7ZIm7WDw6KB3RA1X
c3zANQe3qYkK5348gbJYHx4Ha6OLL0a3hEdw0x6dDYI7JFI19zU2Cgj3KJMm8vCGx2kESpjJ7sQK
OKiNPXaasXA0b5qLM6HcdkVylhRpCKFJTZQKM0dOslyiiQPGPU7Y9an43wXmn9MdaO7NXoOYsksM
4Pek1YR+fX1GZXyImpRSnRAHC+XkXgqHfKDGELabpovChsRZ1H2pUqyqJPEn610EBe0WKPbWXmwz
syVBbqnTcR799k/RJ9VO6hsfrW2G1pyALtS5E6jIQlceEgsTyxKTBJU4GzQEWC6YX8y02gSx1q5Q
PKJsC6NCVKkSpOMIJNWHou4iBJtAnbXyw9J8yZrB3yR1gOLzYvA7e+pKROyUYT7khpV6cW1onlnN
kVMJINwbzC7fZXFj2AiO1faEHr+nWtDwytCtINqkKAq6Ay+68ReIf+Y+6+ayI41hyrE9hxmC2S0q
WV6UcExczTdEO0eVJ0gD0b4/lI3yJ2qT7r5opCizLTSpI3s25/bcZuGjEPc6ScPMvG/TfjJIgjKW
lsyTr3jgqdZy1D1O+oeIFduGVcBad41ORAGxVYJxubLCcWVaSJahWs0A1Ckjtuksq3425356BMNA
dW+OY3jXoBdzY/aJtK7QhOOkQy9+R5XcH4uiFv+A6Mpag+UC/6Jv1plbTgY2fJ6kdl0jhL4JEuC0
AQUyUGzE1M0nAEe0+7Ca9BKwl2L+6YOixwXHU+fTADUVK8nMygymLq3VTRdPkk7ksLVyNzEnNIHW
vq8Bis5PupEgiC1PxIxl6TSNTXBUfTlkzR6pf2jAs3WPpx+YXfXKzN6MOvAbUsRBGWHha8EEFLdh
rUQ1V+9FP2k3IUAV9pbeMrAa0YwdgBBM30qpWlRIpkHxfrdMN20haDxVHQDR6NTgLPyU4iADsQNc
wW2hknaq9ro6m47fDX+z2PxI6m5n5Bi1Vkzr3yXfdnMsBFB+CtEAYXFpH6JKAafSmKHvUGpcX2kS
WpjW3ySsVLdW+gBNowJUMdLgREyBNSFIeJsXRb7wdmOW90pHnI2Ct8xtXZgiwtUUoeQDgM08VVjP
mVfFg/37fG+awzNBnKLtgfUrICYOOO6q61CTnP4tx+RbE4U/XWSSfl5iRLzpc6AYW2GlWqaJgOLl
+gppYgFdKQbc6bBVpB/8ntp4kAynbQM4i3Y/7mPD+c8nyZgkGLsfvvkOCxUdNl06QaZYvzP+t0F7
0QGrY3Yv2lL++/b8ENsAQ7wJyCD+aROEYBBDEQbYiMTHYAQsxVZL96PQ2SYKtgzVjUAcJEkLE7xl
UgDMjApkECZIV8TXvRUFZd/mYJeYc6IBtzZsI6fEg+f3dbwpBvWyAJYQIYgvQQq6Kat6H/5MMa/q
BMpb2Mvt9+8ymEvNn3ztTAbncuM1oViKDBmBUVauVKP9uwKF28KC3bpf51LYTM+8QH+alK6SIKUf
amAFVqDVTegg2/UYLLj1tw+EgmcuEl0I2PMdcJGel7EgQJQ21M48aGSADoVppFVTrLWq1UmOyEVY
mzZokJau24+mPF9OCUBcaKVH7TvcQxBfcz7NaAjFUEWwXqU90MZBssAebYEIBAUnTkFDG1TTVMc3
3my0dUY62BL1SUxEUlLBHojvGLZmdwur8gNtdjUuWUOyBQ340lVOQUgDcRBMayCVw8bV272NImza
YFwz+XdcBo0ofD06uYP9z6gSO6eB7VPDNmm5oAyvsIXwshXRtYQGY6AaXVevSANsI2IwIzGndZQS
KbBri0Bv6A+NKx38lZBtddJhhZ5C8vC5tCgyfyp58dzbpBfjvgD1xkiEkIDBRz6aBs3Xb3cFhW+n
APqURGvfLVcfPU1JTkpymMg38AvoUsoCQG3cNQQcNiuTluFRIPSJd+7lBamyuemVKtaJbdtb297b
2z1+57Iv1yXuek0Iftm7rovfkTXxWrL2PHLy8PH/fuDpmr+TE/Hwn9f49YS/h7/rsP+OD8q+KH7Y
7INSYtPj0V7ha7uCLJt94Jvii/0V9lfZH+zP7fPxefu5Le0Sf9pu8fW5Zf8XjHO7cCJ+Og0vzil6
fUURZT84DYosWfyWaGEujmlmEo0U5O2fw6nctbZBJicikde7qB63M/o1uBU1Fcd/mDepN2wH0pHn
0hbJ96dJ0VloTxthYWzS1XHBzWGEIyDdE4HPpnNKLJXHOiuENKTb14wkJGBL/fFCHXpcKNO8AiHF
HQVsgYrjoKPpGrIuT0MI/ARfy62Qyl5tY9M9b9fYKcF+/K78f0DxL5f7UhCn/QdFHpMp8gG4S7If
lQVwUZxu3VHwJwWTZN8Zfm5fX+295ezvXLIe2cS9+w+V7FRS2ZpTOprzQe7hORIkUsiL5zzQ1fHz
c7tEh3Wl3NkLGYDfCuqKwL2MJbpcmG5Ef7bcIBZUfsQqRTMZHkn9Znod3sc/6YL1vdoFHD+cRQv1
FNh0bAS330CDkfpZAMnlq/vurr/uP5zDQ7Comq9LNlgpDTi3kAwCKbJxlfgSSqUL5yyizxrBXhOy
w+oS6qwWTtVPivV8s9l84LOAgQt8xwxQ93LxZF9OCxkvDgr1sndf9//8cKFV9lAu7OsfRcGUBdMY
HtMfa/zv7Pvnh+MQJye7HYXaOK6+jyt7e4Ry+Hxe/X4urwwDhgpecp0xCLGWVpEzo1nVaqpfdCBD
pA2F0ot+NBZdLTUr/qSmuDUB0he6M4FZhBABb6/FociSbMLiM20GXYtJO2Thlt3aYcDHSYjzgOcH
PgHn9NeKlWVVBDLEhGy3z1t7/+Z6L7g+L87CFkvMm7+azpkkTn2KeSD5VghJ2/0e2wbd9F9sDNp+
JXjboCwGI/nlGYoKq4ibaGYCbPt1734RD8eBrhZ07Q8aLz+RczncRKQ+K8KkgJz929v74+NjADfl
EYqHOSszfo8/QbSzc+jq4bukD98PA2E/vycykZD9spAB+yk5vR4RgD0ApYk+Wh6AsUaXIKgzJZwU
dl3WdzDJsJEwlKsVDOXvy3wdycT5R0nB/wpjpujMXx4MWEGtYsJg/mH4T7DymOqKGejfRV2ZAHbV
gKptAoH9x9hwD0QRkYqptcA7yrwO5m2s2bVn95+5AD/uwJLM22t5JlO+nF5gJWPXVC1kotqb4AMw
dPh8xmwTeKBf3ot3v7vf7ZyFTbwOtnKT5QxrV/VyKCYQDA1YENd99P7Qw5JSuXnfz5eUU7RGIMll
HbHp2XuDWNCe9x5O6tPSMbnOT3HT4SyUHqW1hN5PCHq13bVHDksSrt4zP6dDh4uOUgmU0/B9dEpc
5Ag4/bNTW4O8ghDcsV0Y/9L5+FGVdMXuwEL56e3rfyaWu/6J4mfZLEEsOx8Jee3o6zN6V2EOJtra
7P0Cj9A9EVhK5nW08DqI9wIA1p83VUrwyMNPrP+CYfrBDrvSAmcD4wyTCU7gGegK/9wWHCJ7//OB
i8MuD7OoMJXssrIPfOLHDr/+XKYf5xurhWu8cIfZffllVHw9slD5VSdejIqNDAP6x3qzUbCxsEeA
82NJl0agsCPNjwDt/iiGAvgE/BhuXYrCSjW1RqclE/zzTmFPFfYKecHsD3TD1KR9dJecmp9Y0oVg
dHdqQLyw8LZFVaPCaco2zoU4NBUYpILcBSQgGc1oT77wu5mM+AyYN+VgDARD8Xb39LQ+eWvHwZC+
v4+f8LjWLnQPHjlbvIWOz8/b46oj3wHe4p+L/utV+E+GHwA0HGDCwr1HIdCl4qsEXYs7QUzA6UXm
V/+7Icpqfk/fg3Wxjk8lqb3kcbKH9yX+iWuDgr4FC3TdKABARzuCcpeChRRt6yP6RZn1uoM9fXxk
JgVr8DAReFWrpX35iU1d7gsav0wEYUD2CsYAng4ONHqFakZZRt34Idvj6UxX2+PW/rbs1VIP07UT
B/8Nbi2mBkgSAJJwk/NDtUWfqCwQ3Zs/olW6dufVl+IJm/I5ou8g2aA6QRaDAp5q6Y3ADMbFNJnr
CIcAnh0wFOEQXa7roIe6oPcGRD/J3mtvJ8/pehg8yUvWudesqgX9c/UGlTl53HGvcq0T5RLyeld6
kF77V5meEuo3tny/G3byzrBFz1hQL/+HUJTEo7mCRWsYn8OZN1KrnRAPAYSmKTUC+y06zrt+9dGA
uuQ730LbukizPFVLziz/3v5nrv+K5TyTyLciEEBBrCXT6XTMvkUKsGkaidvhz8tkZ+sn1LAsVtAz
TXW1o9hUBMkA04Ge48vJdiLu58wmO1uk2mgfsjd55r76bu3H+zgl012INUagisRP4lZ3ftfkVw/c
nzmfSec8o8pq5koF4DaZNDKj7OEZxg2gVL4jePLLEuTwT1/R9VyRHsC7WsZN5U5vkUWoMQEaEYl3
1Xf1LEN1plt9LXnjqXgdN0DRohWIB8mSOropGE40Lg4eK4g+c4KbxO+7UoDgDFgNjuigeaby8q12
Ssmwm1zTtY7DavRiZzHSxs4qP+VzyZwGFgzfl32VbS/mRuRN6ar3LSHBrglsnZjkqVnl3lFZa/dL
e/vTXXshGuAeINfWwOaIABdgti5PVg9aIUCiZ4gfjQimBivrTiHoGLJ9F7CHbrRNnHabHVUaICwM
SPPn+8EDnjy0V06y++YOZ2DrO+rhMHs5LdYyCeyndOF9J7Pp82P8ueV4E6PY/ap4em6aVCk6MCja
+vNIDAfcpI5yeCvhb6Hmz2t30aan2Tok8UE7pidrndlQA57wWDjaeuEyXLk1IA+AYkcdNyu6x4vz
csEsdA2IRamGdHQNmUQNkR3fLp0m8CaZCFjD+XNB4pU65yRypyOwUHWVgoyE1oIbPQuoOKQVzbfB
rsJ1UD+0/48YODNO3IpfTJLznFoQ06ACGyK7TS7sywwCvyw6UvE1ysCNRaTMRk+U9/tEr19gKiiB
4QhYCpZWw45fLq0i6HOfj3pIe7s6BMQg5sa4y05AH6CDG3/rNuoMEAVPdvnhW3EGckipSMxDRv4O
JHj/fTDX0R5uMJxRQ5a+0doCpNQTYo8a625TJwJQyR0oz95bx3eBflLRAlkImegF8f/juiFOPrfr
6BOQq2bGYkyIe2akOdSu7KSPBc1O7Upazd4TUAbclIBfxW4PgOjadKucWgtljddKEcMwATSEZDji
K1fdBHUABzdqEfRqPxqN9KgMX0fbwDHX4ft8EO80L6BZ6DjWWlq6aGy3uTN4IfnqNKB8ouohuXGK
lPSv6nfnzXcNQX2Mthfeql0T4ZYvKcRrvw3umiQBBgcBdZDZ8odQnHo9FsBVRuOdYsfrzBkcy8HW
C3DaFS/+Dh6NfW9SQBvZ40dHu5b8fvBu3ILLAXAHL7L0TPHRWsyema6wmiMi7czvdvf6abrTZrSD
7bhVv2VHJai4yrfJowqAJSpuDi3SiT4BUPfSiK7ME5aEObHo38O9NERuRGk6l0nXw88KFTo4aIYX
Uqji4e9MTLsFUSSZ3Jg8J4/wRAL6KYIqdWEEV+4PGwCDyQVcHY7gz8v8zNdTzVFIDA0D6CNcQaYD
1LvgfiCLvse13rsUxM20UuM0lcG3SbWHdGeAaYFUKSm30TqjL/KH7JoW8Res23X4h5scZ1CSLAfO
sA6ZSHY8ihuRqn86rOeXeRfRGtHD7D1fEnlrPQFfg4YWeDnMybpUtEZbCWUvwlXW38Y7tLZUSGHB
3verwDMs5FpnxxnsCacqs5cO0w29imo4vE7w/GKbqXOmxdTrUYrMNqXJKu7I+JC7FkWZndMA4JQK
SEFbX7NO533gjgDL2i7lV28u95l8/t0gxlGpqCPkg8PpaKz1GubUtGdaeIOznlm9n0Qffr/SN5To
xZz52pNo7OMuVNnTpCCopCfJxngFz/B7QquPEZO3Q2d0/Jdyv+RZXhfa4s4CpwjOCprONKizy51u
IxmdJnOA3NRO+azd+TXbqGtlX8OkOahDyUm3+n2uN/TnhUR+feO2wSVCMRwVJ6q+FavRju+mfXDq
VynJ9iOF9qb5UXSjJ5A9GZtFtpSraMbljPm1zmPJFyMd8sO1cGc9BHj7Vs+xnezMxylw5pWRkJxW
j/JhFha01PWTlBPNtMuZmhqlMEl8hU3d63divMJbjUZfk0U6NKzfDfa4kbd4RdjK4+9r/gMEcWkq
AV6Lh6GBVD2YLvj7nPqdLshpnVDVi15U2CbMcVfsFTyVtoID0pi1tRttFUobUQ97Jv7jK7CM1+Mm
evRfq0914QzcuGMYDwMHZjTT8Nk5lQYEnFnTUpTN+Uf1JLnFJnB6CxUcsgt/wU3sciB06ZVwnRlV
ZXjlSMAi9oYcxU8A/Gz1a+ARSr2VJ1R5AJTE5GkoI1H/FJ51mKHKnpsdwPkWnLTroDqTKQO6CAEB
lI38XL8zmbEfGlIzVgmUSW+LT2NEeqKiiMYkOOA7806EFhW2rYtqgKXDdv0qgGjg1zFWDsZswvmH
RZ6ogCHGGiO2QqJV4Mh//F3nWh4Kh0/orV/o7rqqS0GFAci8gNeKjDB21ZQvD7eipmM9JALzhaFL
3Pq1Xd+BWsmkuhff6zYqiPFMfm03OrG88junJbWewOKDwFq0VOl2HZDAWNBsgxgrg/m9QmBr4kZp
pPhnLDJFF6gWkHyFynSQXtxF779frut8BieMU6FFDRj7IoOwEMXnq/oz2yTUoOqHaMfO6C2BGN88
UvC54Xgi9IFsJnd3VLGqAl+AEpGPNTzQdP0e0WCPTqwMzyD53nebdV5Q8xDcLbXUXHsFbFX/lcyd
KKuew8DXw4TWqQu4/u9gJ37Uz7FnLLwpfrr5OXV1IYhb0dxKIr8OIQhQE9ZD8ezOHmJo8K9Von9m
e+2EtwWtD4BG1A/10xLJ+Q1rjHmi7Iw1nYF0k8e5bAyhltUSG7ovTu2dea+WiHhUVPGpRQMavxX3
03ZY64jjvSwcJbaCVxM/k8zdIc0KCytkR6l9NTVyJ8xE8nRbMUjxAVKOya1JZDfb6D32+pwuPqjY
v/6bdKZRzpRVJICVLkRmglbPKHgMVncSsP2eB7vcCF7kLjpatxQUahfwXoCLiSA/d5x6JQW6VQvd
qB+zv3jPH+aVgCrDzkUzY0fLv0vomjcNwLlA7lglqWYGcgaBA5XAXHk/r+77Lbok7hUPQVlxt6iC
r99FmBfg2lW8ipDlETmBcZppep/B7PrH+A5F/1BD/QYMY7KjfPqnhbPDnh787ukA5GUVDmAv4PX9
pBfqKMfQ9x0FEUGY0e6QuwABdCpbv+vWoMH9jh67B3PJxF0/iWSYt3/lcpPsZyMUyghyc5S6Hdp7
ZDTGTUw+xZ2MGJAEPb+YkLp1Tc5E8s0x/uC3SWhhXdP1vFO2il1R62DR0onWzYf4IRNjN6003NrT
vGDlbnku57PlESHiZlAbMDUkNHm2dupxtC3Xh788/Gm3vptu+tNElmSyBbzeWHAPWKx4S+YVvtTp
0ailXULn1+FQ0WSX3M8bhUZLyocZjis5zFFAzQ8j8+Letn1sJFoYQ06D6Pb8gFC+G23Kl7x0AjSi
bad19RA/gfgIHtv697N7nXeDCf2pJDMUFHRcAW9lviXPeTvCV6GDF51SW3OBobDSn13wEtF+r79G
bohDZbrN7mkizYr+PoBbnvnFALi5j1pkFnqAAYz2HsXOH9G2Xn8lO30dHxQEbfWcbJZgvxZlcvpP
kaOx1asB+m8f9gQpKusudnUvOuYv2h5xRcFD87jkRKgLXZgtywbxO20wlGFQITCOXe7KqnqgNQKb
bWWweKWj29lO+NI2w2O3XQyZ3LIqCIND8QIlHO96LjWVjHhiTtUMf2VT9xRY3Lb8WZu0h8cbtESK
7dpdmN4tTWgYoHaCNwraLt7RH+pSmmRDSegptYh2h/j7n4a0+UrcKsfMrh35BOGrpWt6020wkbEG
TQe0oc6vaq4m4RwVzLwcLVf1itO8Ygii69bZTbYBr5jsgI6DhuQld+nGfA0FZYAso6vDJ+SiNeXY
Z4kYawkCRB1NP8tddJo2jwKyYuNKc2tEp4wNnrd3MskPgStsj+zVseS7XHcsYtYoAkdNKEjFgG3K
eQ86YBXEsddZJAHHeP0mI0BvV47/1niTg1408ryXN4qrOdCXM3nJcAz6TWC3SF8JMQFc2l/fCWi4
n7wlWMsbzwEAPrPTDpozHQgmnFsFPhEBOAIC1MtzKTvBk/Iu/plsWd+rAd6BC6fvWl2jGN5EogJc
rAhF8sl1IxOm2i90Fq5rnru/maO8K3b4WaANEZX5NUqwP4E9/9Luze0SHd6NRBjYtBheKMAEMQqd
qfgzDw4hUKtCi1RCt9gExOyQDvCmTb1uEI9HE95TRBEX3QFR/CC81aRwSi/eIUaOPkonWFAyV80b
mDuqAQGmiOYN0OfxVSNSwyItPsai3L1FVHltnAeEtrzOefxgZSTR6SNrHATvWcy2RMDWjnYlSTfF
Q+DOjuIY97lnOgt7c31TzseEitDL9REnKRgGFvsZwKNDBge4OU77norkfrJLVIVHWImtsFpSuPK1
j4RwJkM6BeQSSph5NsmxQo9bYUUprV+Tvyqtc5R+9c/oIXWDnXIg1UBVEv7ddFirZgOqt+9v8W0x
/sHUwKXWxyAMcAjheAJqklcTE3CnzLGLUyqBVwTt2p65Ef8ifJ08F166zUM6b8bvsXFlsrDq144+
ujNZ9hhKGbFsvvw2zpXIMFukrouDtM08mYJZW0D5m4ZOdbQOzTEZFzojbwQZL0XytlUyOqCHQKTs
5evo9JivA3QNvbAOpvIbe+2FB+kovSnoXqrR6PT5+4xvi7dYNxVDQ7uiOqxzs1LTeUB+4E4MaXBi
oJBY6IPlzIeIRuvg0fIAgTXYLLLrH4r1fxFFxwKcjYDTxoYgZgLoqlJkoSVXewgfgbLb2+qm8spt
FaNKgxobGvwRX2tiLVvga5sPHEc86mBlFVQaGewenumhKATooFxj/sLK3xd/hYaMJ7V2wK9ra2iH
JtliHPvaeYVE1FKJ4O/BQftJmp1JzKRpHhoJGy4e9aO0hkMlH5uvDDUKK/2hNWzhyUdtHY3wJFnU
KrcuFq4WnGZG44MyucvZhhlbAVVL4Tjnrzhwd2HvAg3EDlobG22LMegiaPG++IC+OWcL9Dt4ZTLs
ON6NKydlDhU252xruP0r2N2ICK6KmEz3OWnuNU9/6Oy/6O5ecpdv7S86I3Vm4zBfvnQz16LALELk
v8DI5IxECYiPeP3sdW7yichEsri9SwI5xa2DUC4QcwiMd913vvY3/bYNCNjc528RHBlkKdQl3xJo
oKMNQXM4rlctA2phdbVVychjAnXLNR4sEoFzBZAL5H5HXl5mSlDG7+hktdiNedNYnIvmtjXOBiC7
jhCt3HWZ3ZwEKhyQ9/KCPXvLV+uSOmR0gofBzp/UXYCKkt+11w1HFm7kv3PnGb1zE9DYsyCl1HyT
HoJD8SzZMNDxw5fw1txLxw2oykm9X0qs3whs4ggznlMF9SwsmXt5jYpg8IPcR+oYcdQK7Vvfwl2E
VHbp5lsZz92d4QyQPjv6IdwsVu2wf5w3jsBeBrseQELwBOYWXRqKxqyaIKPonOotgjnvkj1oE5J1
YsdeF5Df1/iWhYAvis4mHeDkIDjjPLVMT+sekVyQmtHZRSSBBpvgq16FL8GxfMfRVk5mSeRPGboD
egulU/k6efl9DDdiGXgyqOjcRF8VGD55AAUl0oBkYmIM00b8Uv9ULMGLzjiaPGq02wKowgEZ5VJT
9a3TBacQ4QUQu7G+Se61EsZCmwsySoZGd3Lkv/6b7MzwCLPCDb7yA6oy7yzEWtfxcUmJXEeNVNT0
gmYUTasW6CS4La79YFYqlthFTkKcSG0QfR3sANRuLmzujSlqyJ3rOhwtZJwQtLk8yW2aS1XaVnB4
JqI9Itlni8/Zxt8ZewBhIlK/zz5zmm3TzaKjeX2MIRlOB6vYw5ubjzhKPmi41BqJ5Hgtv/l/0RC5
Q53kg4Vknm8Xrz0u7moY0GWwye7UQ/i1qDevFxl8tAgiARXeQoDhKjQnZHiBqbD81aE5imhSfrJQ
oDR4n+les/cg/Qltw3uRViRYA+ccjZclspE5NZHgR3/7YqTw2jTD70QtN3M94XjyuMEl+FgttYBp
jjtIgCpZFTsg05ZbfxXISEQhSJh7UHJLV+va5YWnj7S6xbKcSItxJyDKSlTKAOOGysfuGYfbUUDc
Z4vreVO4IPAUH5vVwmW+dgYYqTZoLVEsjyJIvpy8H4YKZFt+SicPSe2UyLQ4Gdv0zr9HadZ3HpAk
IjLKRgR7qeT5hq1kohlWB5oogAXFTVZVktZPEihu6UF7UDeqIzjxu3p81w49At40WaMnvVtNGYHn
q1DghXnDkj79KXC+1N+XY+D83ViMgJZkYQzah4IaIB/mmmVaI5mIodO960tR7xvn/GLO7MV35m+G
URr2cQh7Ea67fYHOHft/OPuu3riZptlfRIA53DJuDlpJK+mGULCZc+avPzUCPlg7S2jO+8CADciA
mpN6erqrq/wdJN0QLGxyUzhz3nTtgI95lh7bV8ZK3z8mb4dKOVAOqnipLGKo9QuI9daRbvdXtDSD
eIkstNU+JC5rcy0cIwDLeSLYgZIqave3o22ho11PEbZzDWIIf11+zOh+q0zICJjBUbHKPf8wcuiG
Y4x04RTdmCWL8GOSY06K0W+rA4bkIb5djW5gmvV2tLqX6lJtmWXH+5gPsIB/o6TdtsBV41yJCDIb
M/CAo8P4ULY54NzEZub5uI9foARhhw8XaVNbaWwTkviYdXks7ayfX0G+8segi7ErWz/EXM/Im5jJ
HkKgVngxnD/iGlxDaLYpK7PbbkfWtlqebEDoVPKIMuhyHJQE9KSGhDIaTnpbWXWHzOLeM7zYfJOk
S5kh0OKRJaq//2eQuo87NKeKjUB8pCekru+Nj8EZAP7ZEtD48l9gdFhdEGuT1xKPFglqD3fggg0m
Hw6ys8bPFuuYmZqLTWyKlwi4rvI8WizlqoWK461NagPrOYje1QBHdXTlv8l2cAAk84pdeqjWgCK4
ypp14ZE5o93gz0FSc5oqba1qPQzyXvCQPUW7ZD06pcU//H4yF/fov7n8jm5/7FGljEJ1qGGmdzW3
i83GVTCcnrElWVaoeyXOw0mQKjJ7n7MdnP2dWOD6kta/j4UxZd+324+xoCTst+kAK/HO90Aqc21s
aOe5LO+ykIS+2QvfNbAfdjpBboN4hB35LMCZtdvaAVf4C5A/598HtLDrvgNcgLGRhQeEkrogfMFo
y7DXUTAU8IrSSyv7awCk2kikK0d74/bqJbGL1e9WF6IAWCV8aAgDdCQFqNUieecwqnwUlZz8Ealn
K3NjJN+MXbpuVODy85WUP2teaZ0H00B22tgxH3H3S4n+fgzZUKAxr6H199Z18o1oQEonQxBgZg/J
s9CbgRMLFgIBM9pEng82EgkAjn3vBG52gXbr71Ow8KC6tU++78cSV+ksNoYEpG63mV3BTl35VThM
rmimT/r+S/PeGXnGBfTmjUH6HHb8XIPqDgb9N0UwB9BoP/dbwTQcZd8h8fcXdRXWGO/jTCLWjqcy
j0IDQcfcjjHmJ65WRixzbXOX+FQd+kus2eoOPD69OXvGm2AlduVbksL0OguZEfCZYHmhe47UJvLp
t7b7rKrCoO2QVrz0CNx3L4WlzQCNyqBaOPTbCBRMChJSld2dso/Q0bEFkRuSWFNwX0XAZ5DnDZiO
ofCpU9lNafDHQm/xkDR8V+lMcT9ZH5mF96R4MnJbOlfraIe06prldRcyJMgw4vpCCGaA9ZAu7/SG
UodDiaRuhwq9tjIuf9B484kpqBGOAXzm8atha6zKl8GwWTfL0uYGrQ+IFnUg/dCAQy98lekCZ2Dy
o3fjEboDqjnvVBtPzQCZGURJPTptdJeFrrvvASY5GTQgI9dI3uy0WbUbA9BKIsmp9/bkyPvQFteS
nW8nN7UJLFu3QwBHzSKHbKOde/b7xtIdRmf/Aib99iOoaD/SSqWW+Yk8rvCQxMn6MLa+3ewjdEAb
e92svpI/O9FMjqWtM67a7wHeXum3tundVtV6rwuwjQ0HdkD57Q3l1ddPZaMfERqa6hndbW/ZuXhs
D/OHGoEP3hIc/53h2u4fHbdfQblW6Kzk0BLBVwAS9lpBqW80y4/sadc/c3/1lfzQJqjY/W5TXHA1
aN1Fbz6OG+LEbwDFD3cqRRE0U2ceaRRohxwryHZ7LWjptONjrJmfvBn+VR+vtckZVu2A9tJGgRUo
uQ57UD1025gF316AJSITjJ0PvJoA5KVGuXe1VbQk9OUMj/oBfJ7muNPXTuIlHnqOwOCC9k8O+2Ew
58584jxmH8j9EsA8UqQ4ENBzgvu59X5y1E9qJqg48so2GWwg2NzeHM/Rfj63qVlx7rvIbN1eQPWS
7DdKG0iKLmAh51IpWqVSwE9gNma3QRW3jU3oFeGh2wGSeQQjHwDU5UoC8V09ocycWUC/Qkod8SCz
j/w+ILz9GPF2BpIZwp5pg4+B1wWCL+7xSgjg6dpT7GL9+RftAVhYUABG1oFx1S6EN7e2KffX6Xkk
JDls9y/J32ljC4FTmfKpe/3Uv2ZvxCOtXQ07VTPjs+YV5DHOfA7fv8JvP4HyQh26j8qarEXhGBfp
pUf3gLRXPDSXW6PD7c/iuWQxBdwjGJHDAmIC6mxIUyOzdzvjHQBEQ1AXSO203kRaDZs9XO+xaZzk
NLKMLYwPMA3ovWCH456nr3ffB1VRXmgQCDw0XniVwSu5EzuTv5ySl9AJ4hVi54Z1mS/sqRujlHsV
uTDL9QxGQdrlBSvB1CENumpey6u2F1fiUYGoPRgYsi00NDMWWcB9wIp6A/yJTvqdRICxbqdXM+ax
9DM9Q+OF71X7eK1vAoiEf4inwBrP+XNkK+voNblGl9hj5ZGWdjQavKCphnKpALA89SAe0bU5NGWF
i9PKH0GtjU4cRbC7FKmzJkYTLelhTXaBp4MsL3Xg5q+5x4yl7rMOuNRRcgG2EVBg9FPezkDf1mne
cviIyklDJz5lT/qOX4tQF9qQTgUBgjT/IYS9tUnfZahNFJwCm/VOu4CukHR4KQ8yOukzMIji+Wfp
R22TW/z/njS8NUwtNwjCI2MMa6S7z+mpt0mF7VXZisjQ6mvNQfuTazwLz/3etxT797t04fWJRDR8
uI58GUCkdCMKWpUJBQlkb/0nflNeVGJOdCsdHUATa1cvOA0kveE2QNmH5yD9/oyyfgK9yIRUJJTm
UJPm3o3eBugIeX7muBZ8xo0tav9wcxKDrxy2gD7ODtle/wpdgiEXXfFoodqw5z94hqzewvuaJPX/
jY86OEJRTeIgwGbhhKjuFLgZQ5tQgEn78NCaG52Z3WaNktqxHC+QDkGUATXcu5/8cxKgjDStgYS1
DbCJCla66dasYtLC6/JmnLS8cJH1itqOGCfUhBoHJTNoVFjyJd/G9kk7N6CV/H2T3repKWAwIZ0X
aPGHT6LfN00qz7FoRAUibMXlDh+jnb03Zo0Kd9WY3vRZXx/I2cy3u+QImo/nC/cYbso38KZ6v3/J
/RLjSwAgBZkdEFOkoHLrlpK+NKqyToE+XnGtp5950CCLr61iqrYMDpfeSz4ZAcZ9GxFMImuC0ROO
UOA5b022xpCM+gjp+fkY7ka3X0NiwhLeip38CaJllisiodLNq4KyRp0bkNn62MGw1rqIqVeAHXvC
tt7OB7Qzj4juGPN5t4GJOUMlkSQo2QANuh2chgdUx2dVYUkCCAJaEADN5jcGTIVU7q7fzNY7Hpas
iu/9gxlmkY7C9YaXOm4Xahl9pRb9ehyQfFrHR33/qH6Ja7T7bXgkwNCD19gWzhQXMfbxPbL72ywA
SajGkRezfDvaKQ+0sC577J4jKsC9HRBeCv0RsUziaftiVz+rq2prrFlMIPfUAJRhag8pJTfkZdZh
r3pvIwzPx3w3YPu60qUwkz/lroKnQlGuRWATm9WV2zgdIMPvEwDBypoZr9+FN9TnUJtMhUpQwKv4
nLZxlJV2AdZzq4ILRbyUhd24o4OOy1W1i47J1YKWGGPPLVgHRTcK8CjBg6dWpiL2ONQCNYPWvKU+
6W/ajtAxN5Z/MiITNwSKSPa8EQWT2+suGskYthf2+41tagdUcT1VXQXbYCv/mz3Xu/QkbYFG0zFs
o7RmS6rM8om/MsySX0udanATqcCUYOMhB0odM0heIfVbwiy3VcF6I+y07bw1HO5PY09QFDD5LbPu
fD9SQHUIohSETIAcqNTVFApDNGp9UZIqjtttokNxKJ6wtiukpRDKJmiv6lbaI2Og5K17O1BiFZzW
Ai8iJ0SHGH7YpkIKuUKrxEsLBbrXfIvU9h59ajb0j75+t3b/8EcC6qc1yo0k7diABKlCHWVaZQ4I
vZ4J35F26Df1KlkbTyD7cnqnRZuc5NUPkV0yM8vkpNyNl7QzEIF4tHhRb381LopIztoSiV7QvpN8
j7qu9vUqAM5xDbObeDSF13jNXN77Q4RnCbK8WGBUf6HDjQ/7kYPpUxQZejgzazor4Js/g9Ok2Kgx
8H7ZOr+iTLrJvclO1j6g2yz/cQ+SIthxhJFoOkW6GVihW+N5yWd8mmRQyTsWEfoKxnXiTafqRXbV
i2q+l3+R6HIKB+h2D31JrMLQd0WQmnSUIDF4sFBA/ZeuiKZ82uSyhK3dbQhTwHRGyG4mMgSOgBzh
1/5qsnMnftKv/zsCDwP/YVmnXNecGHMQEMvKMTukx9YF/NA55e4IXSK0VZBD1Xz0+7oyFdaLbGHB
8SAVgR5G2zpALNSCpxnXNyK0nKHgB9lwlMDzd8npkNxk5rOIM6KmF+GOjsYVoP3ABEC+5MfWSiJV
TYtQKC15P22Ch+kQIcTj1sE6g7WO9Si5d41QkfhnjQ5mtQJyTSHHl1a6C9H1UO5CN9rjrekG3uwp
Xs18Xy8EdLAIlmL0PaEki0b02/Hp3KwN0JYkR2e2p0OKbuWv2plc/xq+cS6T6J/8Ono6dVApYJAQ
pgD27NZc0MapOKRdCbUcR0DjJ97w0RN/UnzyeN+VLI6Y+7y0Anw7kIO4XAEKEWl7UKxuckjWYI+6
0goUt45sQU1qyz2B9Wl4RV+DJT5CIm1fer6T1Gbykf1NmHtoYVV/fsQdzqpWx6xT4RfHALnHyOEB
Klvl6HgCo4YsWtWRexxBJ9LajBthYe+SuAIKmbxOEtTURYsWnCpNZtjVUG1bDRnazN7EE2LMk3Co
7PjKryF9QJpa0K+ILre8MqstE2vH+ggq2gv9IhfiDivQusJOcP0ESGXRGf5mFhSg1DVBGvioMufP
vHsOPprNM2MSyLVH7bifk/BNO/zjAE+SVhbGDPvxDmo/nvAQoaVmPOmJWaNej8xkjiToVXT9h/iq
XnlzWImHzjLsJ8nL7Iy5FxYOACI9pKkBtwconm40zNS8ycZsQrn7oXluoH0C4ahddeJQDD7Jh4b5
KF+4k2/sUU4at2auDwXscSv9PDn8PtpIhZ1eS7RWCevYizfJSbFY+FlpIeBCLQwiG6DBA+MGDWOd
p7hXpA7IM5B/yWBuEcB3hUDL+RRsZM3c7hw40kYDrQgSPLoZb+I1In0nW0FAdz1uJyf3IMTqXMRd
dcnR+fX7nlh4OOOb/n2dRh2MMps1Navwdeq5Dh1hKwLy0lsQYS/cyc0PvsPbf383uRQl3JgkPuLH
NpSVQi2bASa1y0vkzGvw2b6JVnjcCRZp8ffNLDTlXeRKqPr/bpo5WuoEKrNRN5UI091f7XF+6Y8f
CMM86MBsTpk3WgmL52zhQYvphUoZYeZCj99dU51AMIdygrEGdvgIiHgcmunfyamcI/rur4MdXATk
adYQE4TkDyNB/90BTh14tE+i7I9LDeV32ttqhh+EtdohQe+kAJCATMj5xjnsehHQccV9GUzB1Y6R
aRw4s/G6HkDjwnoNHQkcrbo5bgUHDMMH3R4Kc9W+TFiU/nn2fPNc2v4+dBgO6r5sC7A3UeTRBdKV
i9TK7c5I4iAC5AbfmzwjjTTb9Qf6J/D4+tN5Cbg41+FOOQEm4HQr9fC/Z0FhHBh30MWSblDEj7fG
pSTm6kwBzh09UG8cmMw+RtVWahdXf25Kp9934n0yH9bQ/QsycUILgxL9rTVNVfMwDnrUgmqcdohY
VqZm9q8vhUd4U9SvwtM09KCBVYnbzdZG+ZpWrC7+hchR1SBzQyJHIO1oagS5H3Mx6CGyXr9kSHeE
eJXFG/9hQnOQwxgtmTtqI+pAA4B0EIRW4GihQscoTYIuqn10Lliy1V8GGZS85gSBtudo264lN0NC
KX8wQK2PwujJWBtel6PPTTWh4dsAAPT75yy5gZ+fQzfMqIWf5DVnZFa+0z0V1ZTASfb+CrmFcCtt
ogsTCLIQ9twYpELLYJiqsogx/gjsv+CLQ6/ZuV1pMDU++2DFKL0vxhDv6jQKYud/M65Sfn0eMl/q
E1gcrBaCliaYEjaxe0KnLgolopfYv9tbcuo39qjLNeyGQc8q2Gvtdift5t4yzAQ19/woW/x7AfZX
qDPaByxxiLQO9tp/cO03H0AdqDysC7Upvj+g2Teiiz2mup/B5opL1ddMHgrUYO76X0eNYNKAsyLu
As8imoIjirui1xJEVJMl2PUVpZOHD5xkNO/jQRTCm5426Nk4dRC2Y9Ui7z0InAaAVXjmAl0Fn0X5
K8FA1+qgtTU2sfhGmDsj5/M1Rn9+5IArzwVtgpnDUz4NUDk7/+/qI7AOSlW0riDtj7+oFIusc6Ei
Dl1tNbi+QD50AD0PzKL0GOx7S3qWcJbRtJs9rhJms9/9Sw21L+SR0AWFRizSsnPrPINBHTmpaGpL
3IO6DKzC+jqxrsVLsU5clu9aNkZQJKChQys2DWgaJb+ToxbzzCEfOq8Mi0QK2Xp2UE9aMV3T3RuB
DO2HNWobh6kWzKqBoVWOugk2nBkeUzuKTPX4Km/zmHFs78uMlDlqE6HjpRIEFHXx5q3tEggFqFlo
KVp+kDGyfj8s9+UpypZ6u2qqEAOo2MHWsOmcj3GbeOgLeCHYcc4dj8xs0N2dQ5mjdqggd+CwIkNr
Xzpnete2PcicADuTQewRXFqvfjozz+RdJZWySSVXkX3SB6GATf2crUKb1MImK9xBnEfKQFfQgqJz
9BBf8W7usYKnO49PbMugOCb1Lwh/UB54QCdZM9WwLXwaX8m76+9FFB07d0T6elOsmct595qk7FE7
VYk6PinJcsp7DsCiAaEK4UGrwN+OnBehx2ytdK9buff7ProLWyi71JZth8nIuAp2wTnm6rH58aB4
/P9H/8Hy+Ejwji4pKDRQ+yeFvFIoGD083Eb0uj/ZHqwgQLNlIDiqnf49Wr+Hm26LLqnfh3cfnHyP
759dag8ZuSTFcoxWFcI9oRIFSH9Xf9SOANBQnppPZ1ZfurToc1ALEFRQVmH7UCvZz8Cw5hF8OYnO
jF3jHIX1ZB0fXnyoBpC+Gu0grvfR0x/VnF7BgGAGrhduI7BvGo9PzFwqcQM3sSLGD6llgicCskih
BTC5IhaKJJdr0JCj0TVazYhLZVM5o5W7GFACrHY8iGrmU8ezHNTS6UV3C/rEwAyARCC1s0IZJaBm
4muUs3t9VZ4QFVqOekSRgmdEK4tj/GGJ/P+PJ3DEQxMjG2GpcnrZQvBt5gZjNPcRGZlHhEQA1hPC
t2+k4A8biZ7Jja+p8H+fI/Q28cTwNIA71LW+A7PnjPJHaB4GswDjg7YWGSH2snUECAp8Erqz6fQt
dLWyqhuxitNGzOxesko84CzBww5+GDzwaihmyDkw74SE7dxAa7HN7M26LwSROQD0GgBMEY1iNMdR
l0ehkBRo4lX3zbv+EGQAvkfIcEyfmovm7XdpNqW32gkeeWDVys/INXrGMizdelDbhDY62VREU/R2
qUsxQF6yixorQ37eLY9o7HWVPf/VogJVgj5JNP7DnX5jkdpcmjh1RpPD4verHxSjw8kAFrQFDVvN
qj7cN4URNeEfw6Nedlk5qiBeCKHC7qnn0O6c2OZSkI1fJk/7YnjGhfMJtiwBWF5ksjGj1A03Z03K
11CGxA2H8UBcJTOxl0e02Kn7+ZVhbMEp4qkK+DBMoYxHwzvGSK3KAJzHeCwZR96ZQRcIxkII8rzH
Zuzh6DLsEbdOub0be9R1k/hyPktiBsgOgNFn2SPM4i56FJCesjvDbB3pTC6e0ix20V/lkWGduPjf
rFOXzhgMlTrnsN5ZBXlAHD56l0fxXbf5S/FVW+EfhsGFWxwZUTDegG8KgAtalUHkxGrmxAIq3HsA
v4eN6inO8XREPaBcQVDNS80NWoE7pCL+QyMjkTz+YZs6IHNda2JrwHZx7k3UAyz/mHi987fTTFZJ
dGlVf5qiVhUi92I6hGUD5vR8Fx7bFbfnzqyi75Kbw4AgYssjw4iWX8pKq7UiwM4VsTKDyaYFrQxq
+WB6Wder19AtXoy9+Bg+TNsYwUzykUyMzXvPY/Y9o/8+gPICdTZ3o8GTDwAmdjqrwCbp3giRJ/4L
4CuzdkIX0HfgU4UNKHFdDdpCoTceDfMZhP0OY2uR0dJ7GQlmDSUFkAggzXbrcZM6quaIrwFeQfAC
v4uMWncI4XgDwmUgryK7A5kg77HWeumlCBrBf4apQ5RzEL9qRhhG98u85nG584BNEQ4rHOCo/A/q
FmTa/xmkGVj6oIkhLg+Db8Gmqcw/uSli3WfgKCebR74DzE2MuV1ywT8tEj/yI6hQxirrFAEW4x1v
dX/8x3TLvYFm5yCx6pX3oCxqcNQpTVX0XyotmU03XAP1u8ntzDOAhcLgErRWQ0pjJV7lh99H+P2c
v9896JgCHx5qpXQpX0GdsFU1bGXjom60rXQFG4TVmCf0IGJuebe0rtjKVop4nF/xtvDKKhMuRgzY
ukhvIF8KlA51zYXGmPKdjoGrHpIAVvwVAld9iE6cnTroPl2zYJyLd/hPg9SidrEO3ntURkgbJtKy
g3l9Fc3mMq0Ktooi+fi76f0xOCocaiqErLUPW4XD+46KvrjE5FGIBu3mlfA1keLPyT99lg+B0+Kl
nqAuzf/vpUAAVhEVAnAFEQ1gDamTOvqhAA2cGdGp53vZ39lttx8z4lPNAa78EpxKTw4QVvy+te47
8mBVUciSgvkTCAo6bZVrsy8kUg3EaAFKGyfbD96IDa2YOQTY0LnPI+eNM8si/LgHxhDDYFVBEQh8
vXeYL6lKxqbP8RTQRGvcVhvhgbMiR12DxHM+d+t+k0HQYHwVvliiV0uHGChS3QCvJs+jBEairB/+
YqwLQn8ykQB8dGNozQWrFMdYbi1/JV8ASdqEMsKpjvmKJvuI2mcAQxvgVwGgFPNN7TMZ76tomgW8
om0N9JX2sfEizTFFySn3vqPDLRNiZGY4vBBHAQmNjChobJGbpB9dujq2up/CrHQBeV/qai+SYfuX
xp2taY3IzW0mm7GrFq47KDiAtRDCoERfnvKTxSzwicEhIOW95oHw8qCjGDdvbsorf4dSrs3b/BYv
PIajXNzNiFiBJwOrHOBHlNeYZlT1s3Yk+Z/5BTh36SNGJu8Qbdqrum7P5YMamMIfJmxmIXBEexMw
k5qokE4U6naH+u+gTaWGLOLeOAxg1b8mq3IV7etN+iRYDVS91sHJd/w/RrdKPpjO+Q60gKP00zzl
OaQmbHiDmO/d4oDeG3Az5h+4BAFkbFZhwQqs7t2lBD0QhHV4QRP2MSqwmgZhHrNeavCM5hCXi/i7
QXAlHcSN4SLOK7xGwqUUAye80dZIyTQWEjMsB/JdeL09TfgMwJQMwFR55MCpSVd7Xm+5BL+cR/dq
ZSGH4Epej08BV9GqAyQrBJl74uVw2BxUNJQ1Dy5Yef8f9hxw9sDJEjoyfAstFC5Psz/wo95YwXP9
qToCuiuOqoeyyx/NyVcxeLiFzcSga164j2+NUkseKQYosYnR9nNCk6Bmzqt6F+HGalyw8h6mFeNA
37uuG3s0WWNXikQoEPaey7UOaffszJkCEpy7q4GCYbsX9uffLd4fqVuDlJOesgJ6pSkMahfp2qJl
AsTHjzlbJuQ+eLy1QwU2Iz+3cTfBTryuAQPe9eiXcEG68Ihd5BTryUW1Snfy79efH7mszOLCK+XW
PuWxAjXw5YYs5OD4yMrLh9aNXzMHHms7Qs6KhBsadjG/jtaHv+NJPIoQTos+fCwxK+e6kB+7/Rbq
fir4PJb8Ft8SPHcOMsvg4EZHFLTTQLoafzQv5TPnxYdLuB+s2GNxfywEBLfWqTvDUCZFSchKTBvV
8T09NQ0gjQR0U5K2eP0zeeXO+oqZmSIbiXIjaBdFMIB3PxKSBuXNuGycOLGFG1HfcrsFzcaxvgqH
0snWxVeFuJ5Vnr131mCzRZwl4J5CkZIO8yZDrDglM0iwOb5o0FHKnG2LoFq2ZtBUEvoJ3wUXwhPc
qTkVZr3JGWnQpYn+8QWoId7GP8ZQSWMy4wu4FUDmlbPPnPYDXQ1eCsr14tN/bE7DtX5jNtIs3Buw
i6K0BGQykrCUw1Y0uatzDguM2uwbNNKgNfQGnc1gfanAv7rKEot5M97HIWSy/5mk3KQUzPOQ+Bgq
b/VrYRV0tnrqWyDtBYt7VUE5EG/EA3fiV0w+X7Jb6W0FKhv8IS2p6NC9nWRRKadQan1kH7xxJz4B
RxjbYI9Z4TrykFwGEcGl9obt8//sNTHef1apEzzr/TjFAdegKzUPzX4b/0X/L5pFTOHrd0MLeQUy
s/8sUac1z9UmiWSMLwMs99C+5Mhhc06BpjuIxLYek2eU+MHf5pNayVr3S03oYQ/ycgcFz7PKeemh
CLD2L7z73qyYSiYLF8PNACm/IKtj1PcaDEqfYArI9jNviYPZvTSPwcwU11uoeYP3EM8v9CkgjLwr
6AN/iEp0hYWbUrt9aTzxFeHDXj8qQFkxVm5pZ2rokUSgSrAKdC0LumaVMWdBC9bB4EG69DZA5e0u
foHa7oMsOx3UA9t3UCuxQgiWXWrHRLkqJUECu8Jn4oTPuR1Bc1kEqbcGSJslHuQ3JF15j7TJ/5cR
A80OBhDCSmdQb9xQFTt9SjXcsZtyJ3w1kMaEC+KfAC8L/uy4/fyeggFaYnF9LAVpwDliWdE9iDoL
jbLN42rgQXKNLXQc3dCqAKc78CdIKX1WrrHuVkwJ24U6LbYR8HNo0Ia+Nchbb70Olyq9PFTQOO3e
9c6pemfcgDdT8tJNBMpy1LJAgANubemVMcNLrv2nXWpthbyOBbUmdjeDpx25B1xv+6Kz2n3rtFb7
yhIAXXjDY6CETwRQbeAyaZy2VAuDxndRaxmfk2wa1/AiPGT7hEj0jdYAvlAOZSx+W9i8ZjLGuhAK
EzZ+NGOAUwbdqNQc83HYDHUF040G9h5+4+eAsc3OdAIv2Uq/pHupNLMj85mxFDeAlAygdKTV0TZB
+SOpyKtEmTHFLag6kUc2/Uuwfg33BluEhvhS2tf+MCVTAUI86EbgzxhhCZQKEn4H5SP5U+ynI7jS
J1d2lVPi8m/Ba8hGUS1upH+jvFvXaZCKjoyStEkhywlRCe2Qr16ffKvYstdy0Sf9MEe9MoR+blMo
EmJS0R0lQMrNivaQUbKkB6Iyre3SffYfKPeJ/jyyuCiBo90RWYrbQyrWIzDFYtyipA+KaggjrxRz
tMftIICYFK945a2DfggIls/jibF3l+Khn6ap10Y5GmkOUYsWUYnyKTp5gSxUQqTHj+jOM86QevcC
oMh8J2c6w4ULHN6XSHgg+YWXO3VsBDEcxFGA6WmDkMHfC24DogXcdCeU35WNvErPsff7cL8By9RG
hk10TkGuFrgNGpNnCGMi9BFsto+kCFygZ7lE5BdA5BLxp0NaSEYnc1EF2agH/McuNIetdGK3eZDD
+duHUPusSgDBGlJ8iHJMredkm4Zmplpia+vQqwFSc/UOvdrK5B7zJ2kdspjHFjzWzTRQq16MdWIM
BZkGF8K8IDp4aUarX8W28SA8tE5oakg5W7/P/T1uXgc8EeACoB1AlA4679tdHullAgmtFFttk+/2
uG/7U3yCkMYj9jiov0yw8bvdF2efYzz3/oNtAWcMIkYgptcV6joa1JwX4ylrraqGlHuyQhvB3wjC
kNmuXuWrXLdO4kUn2Vaw4K2mh9+tf5f86cUmVZLvQA59tpSnzrQpCKawxfsqN0OL36gbFUddnSCg
Swilk7WyH9xDvHk9QSUOPMQXCJDb6VbxKjcH1yKYxZkkQQvAXOAT/n0T7dJLfqhrSW1QuDq+cE6w
kcAdWpzTK1rrwNcQX8Fe65wT3lRO1TawAbdHx9vv07IUm3zzLRL5NjTS04cxqctcygxol4EDSt5I
IEcOCdtajzwLmIJOkiki9vvd5lJG48Ymde6m1O9rVYfNjwCUwLvxyp+mE/9S2a+gQQEMEh7XDjfy
FrO+YjKJLlwuN8apEzAYUmwYeU8SGqTPpXD8yUo8DoJNA2RVBDMCh6/OzCgtHjzCa/l/80yd9gAs
Fn6ZwCy3mqGdppjFJklQ8W0+d9WjfIRSmq3uNWTgRWa1edHh/rRNOfl2QsQ7SZhv6Si4MyrpCHw/
HlQgPlVb2PAn/mhYkieDKSK5XiDSav4Hug74nZ+fQJ39Pm/rQfXxCeJeErDFWudhNkeXs76PXu5m
L6WnbSTQRvy+15bnHeJUEL5UIdNNv/jHXp6aoMe8g74NW6uBX+3M/kUCN4qGvE65jSFSgJc/CEV9
679dMRDGQgkCpgli8NbfCnk6xBE/fmdXBLtaTXB9H5j17Wf+XJp/UIF4nEwQzVvps86sXS7db9AE
Q9MBBJsMAJRujat9XSfVDOMS4RYyTJRtj9k79AIs5YzbvQavUW8VrzXUu4lo+pox9UsX3E/z1JYf
qijK1JGMHRQkn+NLso/RNVxaAVQSIFyUvBOR+uz49bvZRaeqQRCC8IIQMCOVk9AiaQCBPwohNTjW
zz0yldoxB61ouU5WA2h+JJTIlQQeDl3UaKqJHXCEhE8yk6Tk3tGA2QBMslBNkECgSddwu6YQgaxE
KVWER3tx+csI4aoCO061jQQQ7+ElsLoP0KD9Pv7vi+z2oru1S3lXoYkSfVKxupr5qG/S3XxqnPnY
u2dwSeFnHWQxOvxYAwm++ag4iDmujccB6qg4tdOu4mfBAtIed2CxK3BOhyuTdIN8wW9fSO1LvSjq
rpTIFx5DL3wEHx/k+nTwXeELtiUggeBC2Oim+AAxkxDEdD3r1vuuQtFfgJQOAn0ImRCSvtuTISdT
Vw4igI/a8ai+Anjv1TYoNswaaCir3ZaKiRL7urA+EYSaf6Ejx7uJzbkp/BMLPriwX2UU7v59C7Vf
0yAAKFLAt6D+jLQ+IBx/3gxIE/hfcJPwTYh+8a9q1oR4U1lz7ATFAqz75hPodu9C7as4VfAJKAxn
6AQSIcqurj9qO/tQTOlrAiVKefU50jmEOjz4UABrGV6lh0/0YbvFOrUGO7FZDcffB+SXRTKojSzP
OFgJj68S99EDOpvfQE6WbHz7MzcjTzwWKGJeB9SrJxdPXtYxWghSbueE2qRZ2BRGT5ZF9z467MFV
eEENeT4DOfU6o7M0PiNlo+20o3/QyCKxWJnvnTeQARKI9lCv15DaoLboLBhJVw0hqMK4ndxOtjQl
L+gHeoq59E3wMfEp2lNaZjngPsEKs3iZEUoN4rqoMFlJOr4qVSBny3rlS2YieD0kb0HqJVrqDMAJ
vCmQP7+7rPuLAjZJiZ5HsRaukipByN3E5SJBBhvSgyLadTbBSzNuo0UbhD0DaVz84anlHLNqNooS
40rVYFuJntiXq7L88/tAFvBRGMkPK9SVF7d6nbYDrESEWHVCH0KRPFT+eGxk3RL8ukdivrZlIg9Z
K4/oy2OBHu5TCbcfQKbhB4rGL5FiLjLs2jaZXlQ09Ixz9MlJ5YrvKrNuC8bKLd1xP8dLbVIlE/qh
9zHePPTa/jkar2303DPzivepLzIqIj1loH8RdUFqVFmYCUWX4J3UJV8zr39l4uSAstmUmmDXy589
XpRRB4xSJ0UbWQTYOwNpel410CNQwxi8d1+lLuwjdMfJbc5QJGV8nE7l5XJNbaPAx5QPs1lF21n3
QItmKKhd81DAZoEdl/cx0KrwCBrEJ6l9LBpt4wdkKnJ9MsscvaRcsZbznAFlWPQ+iFr/zwy1kUdZ
GACVgpm4v7blsZsRPMuunurWhFbG2dLixvn97LAGRu3cqRX8Kuxhkc9mq9Whc6VPglW0Y8XYsyxD
1J4NQrWUhYbMoPaUKAcA2s0yZsG7FucPVSM86wSSTaR2rKwlZSQ0QMn7YNRukusQH4Ipthv/fY48
BRXsRmWRSC+eRXTx6JAtAK8VTUqUll2n+gQnHymuXune0EBlfj91gvv/SLuuHbl1YPlFAiQqUHpV
mLCzOXr9InjXthKVs77+lnzvOdbQvEPA58kLDOBSk80m2eyu+ouJsvFsgzYw8BpTbqKybiZLmQHH
bGdvMY7xogW9kgWXUYSBbIPCzVJuGw1N0ccBSvTqumhntos65Z12qMcjpH8oo1SWn5IhcrtQqYdk
mKoCJQd9uCv799pEDbyKA08fXZE0O162Txg1NvZxpz70TKdWXwNtqI+K9pI2V+YYPyzN6JdQedXt
ZH8ZT2Yd55BFvgxp0gCPtdMup/p9ZbWuYbMg6dLbqSRMssrE3vivl/BR0e4IozSBlwwaKjin56b9
WdPvk/J42Szxjvt7HHniEtRQJmlVAKdzyNc2A2lKkxbKCWrg1yTP0bQxTVZQgH3VU6scJRVk+Kl0
lYzUQGYtOd+g2gSxSlutbZQdsf0K1bM9g4wAleUzhNOIZjmsO1QGg6PpHMghVk6cGdMYVzd5vZuy
B61C3rZ5i8PD5ZEVOugGidsBRoU6xTIBySGvnYpx3BXIIhSN22e2C5qKv/GXtad05ThBOycXVQxl
ZF0yrPNYAynR/BzCht1Cbiw2Sl6ehZO1geJCS9pklVqBFMBD7cKTTcb31Jy9YrSOjelIrBLuNRso
Lqa0qVJAKAyDaER4x3EsNM33H4YtVSP78xkSB6QNDhdNUgPyur+ahwpQRC1+gZsKiSu/gG/U7LmD
XE53v9ie2fmXnUQ2lFxUyWg89WWDoax1w+2IU7qsARUu9FrGwpSFFEEd8Wolmo/XNuv1z3Pnr/Oy
gjAn0Mx0+sHwZqSS6M6eomOXJ1/CIkcvedv/TKGXlDnoobKhI5K2flqHPkR53wykYi5bv+LxF9TN
9/DkMINCi2rs0bJVIIWkoa7aNkDFFVuBWe4Uy2dOAPaqvxhxEA6aoANEma+hcx6llMzUp6IBpooe
ZwhnB0Y5+0sFKm1iSBL1gvoXQ92CcW7FBqVE7RI6XPL6pA8n1fKM5HrM/ZK+gJ6G4YE/kZ1iBAnb
c0xuknFP6yBxvzaIaVdFcpd3GMjK79KnTHet3jfKm0g9ZGmAt6uwu5ntgzZexd0jTYLGOiWRLA8g
WsGbIeCfaBRl1mOd4XNaM/o6Zu13i2T7agolr4FrNOVdCSkg8HlAoxEMLVz406qo1JMSMCnt95NV
vGv28nDZW0VbxxaCC3tOpCMBj3phz0hbtzVOLTb/RbnXstdQ/fbfoDgntZzOpp2GhdG0mhvnD61S
7yp6MpXCa0vJyIkn6PfIcT7atXGYMwh8ewhEngoOAgUVmobkOiQGWSV6IL6MlgLOoGxy7KRVsOqy
Ft2SaezlUXiq9EIyRaI91wJF0D8wnC1NwsqwXtb3wOJmap4tpf3SFrcl63YWBJdjkPtI9ifh8WmL
yK22RTcKNe2A2BeTF5cH5weM02/nyr1KFG+ZvX4odn/hHOjIQAXm/zZnn0fxDufQrl97H9UIBW7o
2VXoGLDu1tGeO11Ghi9cVxuw9fdNPqRiUREhsYlLUaUH05jAGxUP/P9eWO2GSHO1ITC019J5qBuk
SF57cNjL7kviMd58A7e2o2Jhk9PAYMtynfDrZDzGGTbkwFCwg1VBODaubdy19P3yOEtxuQVfURrT
sQVus2QulATV4aEEhRzZVVD5UljuVhYeeg1fw8ngMrRwuWws5pZLkQ9KWsxArvqAqdAAsKb9ILvR
iKd21U3CwQm65OuZaDO1yriopRKtT4qL6rcd1Hz0rv9y2RBBsSB2I8hF/APCHexHp+moM6FqQHPu
IBPckTfH2TfKdW7cDgmkbd4csm+7W7v87GS0HMJgsIHmjvpKnRnKgHSPp6NcozdVd0melRhlbI3q
WZACVKgpiQai8wxSB6gDR3kk/aNEwqyKVI2WtUSiep6Hm85xabILKxRk6BAm7g52GUiGV5Rt3iDy
u+tgE9bOBRAHuu9IYJX3c7a44QC9v7hzddw22spVmawOXOifYPhFcfvaustfNnTNwXu8CVhHfS2S
JkhUVL5Ew0FindBDNzDcApw6JxutEm/PtvLZ9W5NrxHCXTusPQX82+D3bugTqO7UNCDx16ieXLOk
kt1xhfjjXLH5BG4lTnrMWBqvz9917quxucuMx9mY7ptesnWJh9SBRqsBYvc/El5pY0NCbcKbXqlc
t9NDFt4U0fHyeIqH818InpY66ou67HtA1AXezGnlj+xvcoNQM/nHCr5NPtdCyAWvVpjoUGyy0o/m
UyxltBB6PRQOwDIDcnTb4Fa2GmksUWygsCx+x997rbEPDa2CNFxuClPfj9ZDAREd3CVKyYYoDCob
aG4/hKhsviQDbkJMe62m2HXY4I5Jf+zDd3382taLZA0IQ8oGb3WbTZCuY81Mx2EdUGfZ68u0J6Ma
VCVxc2e4i2prv75LJEzzL7uKzExu5eXTMOnqCksc5VUJPwZWx26nz7tS/6oNeTCSSpJUEF5OIQsD
Wlq8MeFVmZvUPjZyp1swsgmBLjCZXrSlukm0am/bKOXSXhINXfKj8yOb8VYZQlLZdZQ39OO6dgtx
amvcXR4B4WKBwIKK4gMI5PANVMaUzH1q2uggr6c9I/3jFMue1NbY8Uds+RcCBLXncztUuOIvMSBQ
XjKat7gOptneNnb69DdBbAPE7/S9SXNnQg1uaIVeEkLEqIvdKlsORSxLOwvD2AaK2++JzcpEXWdx
6A6D9WCPb50m22bF1+oNCOcqhdUt6tzBHppHyI/q7ojCowzdAGHnpUXQ0YCsCYVW9lonBeZWfxGC
1D/W1pZkFRKAYeQuaHI3DgPKn5rJna2DXt/W9G92ho21XAiwhzKzUwWgBfGpYrhhtKftIDm6COft
l9ojcqKokudA9ILlk73OW5HZhykBK8NsBVTTvcurSujyGxgurtTEmu3UAgyUIdy++mhKsO6tDA3p
LgwnCZhw796AcXs3tN5p2cwAq+fCndltBQK4OfrWloskWsqA1mi6CdJWpDW4dQIoKe7TcQ9SPZfi
oS+RPJTK5mjdKzYwZoX4n6VwBBVNP3mUP8XqvMvr9unyHIlhwNgJdnC8j/IVraBPjnM0RYPdUodq
gT7jZeBpItpfOdxvFC5QFFnVRHiWAANgZx40J36e62SfFo4k8SDcyMBs+I8xXKjoE8qi3nYQY5FJ
WeK9ERaBmRw6XNDryF9k+QDZ2HEBwm7C0ehLwEXlbUzAxDdAcVdW2SKziVurSH/FjjVh6HLkev0G
lR+oxFvybwmzwTWoZkhP1fmoBzpb+ufLviG+E2OrQlMf9AjBKHLug0avxN04hiD76AITonh90MUo
cSpvq/LK6XyoT/eoJYgmmc3rwP2xV/7G/VVttPH9Ilrqechg86KhmRmVCuEkO4AIT5UbCG6XnAel
Y0wDBPSMfQVWVPRgIdCS1MumzJtR7Qtl9UgmYCWzjFsItICWExvgMqZCj1PVvy4N21+eNaFXbizj
FoFpJX2rtpg0p7xp8gLFNc8U3nkZRHhS3YBwrg82C1uZZ9iBpL5rKMcWUbAhuttiwqwJKuhXi3K4
DCkbOm4hsFHNi54AsghD5NTZFWRfvl6GEIb2jVXchmXpIV5hbcTcGlW+RXNThOW+t24SyHb8DZAO
lnGimzqaK88XVmrFY2joCjhe6Hiv5WnkkQK9jRNkImzj7TKWcBcGjcw/WNxUNXXLOsuBP+TmCVmD
SWt8vfN1dHWATucylNgrfkNxU9QyVMEUFaA0vb/Wo9lLjccpB/+C2kcfQ8OOaGYPxiokkuEUu/xv
XG7eDDWDLGyG4SSI8T34+azoJZpGyQOPMBJvBpI7YehoQAr11Trb8Dv2WBkJitag6WjuqsYJonh3
eTDFzvjbqPVzNkFw6Yfe0XIYxaJgwAPZUO319qthySpHZThckNfYONi1CrMICm2m9epXJ3iUy576
MpVF3TWq/hnY/7EJBKDnNhW2koeJDSwnfknGI7g49QyUhb23jBDOy54W5+ekPpdGJ4kdAr4IZCb/
nTt0254DT4rFrCUHcNKCejP92YZOtLMn1e1wIKkzZZ9XT8Mwu84AUZYE/WxDuCMDBBV1SCoM9HEy
6vs5V2Uv3pddCmS6559VdNRoB4Y57tKXbjiZ9kNXxlcpe7Wsr1ljSZaJeHmCNkyDzhzEZ7moo2tz
BS1f7HkNU8Gb6A0lutf1FgJRx6n4NqP2yoklEUHoXBQNbFRDAgdXjXMDpywkJGkQtJG4dGkctN17
q/+oLcmdV5x53uCs37FZLEo/p2kbwjRaH6vimCdgrPpkzSEfHmZtrxHstd+b/qVmD7MR+pcXqnAS
N9hcXDDsmnTWuqfr9YFZKEWHyg7e9Ht710e+2o//cUi5uACNJy3VOsBF+Y86uTUqr4YUtCkxSrjb
boziokLrpBardKAM2XI0zf671hPJaf2yb+Ah93zOmJo6VZEAIqnRwYa4piDHq9yzend5foS7A6gL
QFmtQtKDcD5oOwPp0jzC08dU3iiGfmPl6qvV0MfLMOLT8gaH88EurrI+1BFj9PENj4OaHqQQ29LA
QxgFauMrUFcK3bhXJata7PsbXM7/yKy0bb8At0GRWjPUV+Giu7g8+mEBIcIMJLHOt7aIP6sUTEw1
uib69ppSlFtftl84nZvP4PxSD5dCH7s1lrH+qjKqU4syuXxCH4+ySKCER5oNFOecuWNWI25fkCrI
v5twnCbF5a7ateMb2BoP/8ksnnA9a7Ow0Nc7ZdTsojjxgOXMnmpIjp7CIAKJLAuKxej+s7lJNIzJ
SukIJ63nvdH+QO1TVeZ+ovpm99KorWR1C3eCDRo3V05Ps45OmCt1/EqaF2s4Eed1DGNU+Z6Kajd3
vWQNygC5GcvaUDHKcjWvSN0I0lDKjdYQtylvcz0wrUCXpYOE8eu3hXyTjhnHqDUm6JLAi4I7I9Ow
pN3zZc8QF99sMLhDRdiigKqYYJTK1AcnGdEzyMrBLXMC5gc23dZjeqd27Wejj6gBN5aXNlyOyvqi
1SR3SaPFXtOwNCiZHnrFgMcuiHTnbuqEimTLEEfAf52L7w0KQdhqxjU+NFWXKwWPGKwybqMaikqX
R0SGwx0wQOqSVimFWyGneNDDMqhp60IPQgIjXit0zZLi9RXsidzGYRklytZgDrVeBmtx29zvO1Be
gGltelAtqYi58NQKAgBQPoAIAJSR53jRSKcwM+BLLPMYnd2yv87xxjvFzxN45IqDgxpkBd0ihazz
TujEG+D1982pJkochZVrp9lM670yjftR1gEjDNobBG5vZHFuYmPHUE7gqiuWXWWFfkYPpSGjnBGG
7F89phhAG5fec1NomjpTOcI1ivjRrIMEBRUqzkhGkAyyjUjohRsobtTCiQxqUaxQ9QM6M1yrVd08
SiURTYbCjVwexaAIWO+cSnLt4OE/QTVnIev1EoZNFC+DqBQk8H/U+cYjasHQtYOCCg2p8+R6Tr0S
rM16e+ewIM1Ak6pL9iEBK5EBJlK0s60KJyDb5RZXxYYszyggu8LNbszH+d56bm/JfbgD3+0XkOfg
iHGMfuKIcTl2iBb1BpffZ0mTFan2KyWyHG3wRaMwNr0n0anX/Dl9uIwlbJbcgnGRGzxe2YBj2drC
6bhQsI+gBgTyQte6z6/yfXVyFhc6veyl3kV+BvniELwqlz9BtB62X0DO1wOeNPXEMuA+y7Tr09M8
I0fybDe+pX27DCR8xtoicSsPPI0FGSMgkfSEkNzPva+rJ9NE5Yh+aKxdDRaXWpa8+FOgFfviFpVb
hLY9RGRQMMKtW94sOHQ+qak7RS5S8fFb9xI+nrq1oT3xv4VBJHtr1WXOxC1OsmSJOoDkCmKJ8S58
tu7Tt9anQQKGynkfYUIfUt/2Da85mo+1r3xFx/BxD3JQeHfltQds4iAMB53qQX9vduqDckpkp3ZR
aKdo4ASzD8TRDZ5xl1nzkqU5egHpdBsmkzdLty1RgKIQ2VrbH0wNwkvnHtYUecfUGZtHEbrmjBq2
fB9KGxGEl48tCjfPDRqh0XoMFPS5quBYp+wGUq9G/F3v8bDPlJ2jBbX6sqj70dmZsxpIvHtdJ3xG
aYvPzTQLlU7NKfCZjhLQNtqrqP8yWVkdSKqiEju7iodub1SZV+GWqaTjEYVGf/O8tf2IdZfd7NMG
XjpRHomP0MqHUQGPM4oU80L28Ci8YG5h+DtClyt6nsGrcSVv7F3bXi/jq6VY6G7+0qYvankw62O9
PF4eYtERYYvK3RWUakJV+doka9TKVbbQ08h+Khp7a2fl+2UkmcdyW08zqGVR2LCPzvem9jIPT134
8z9B8NeCtGd9QSMYQ7LFIwnxQn3ZLazwL8PIpoqna1xsJzb7cR00Y6fgRo7jTm8fG3I3mMGofU+1
U6n5qpUfL+NKRpA/6EfxNGhqDNjI/NLg3WzQHkzydhlDHFv/jSv8adi007bKK8xSMqJkdaiR7lC+
2PZ4akzykdpPrZ0cLiOKY+VvRC7GzE7WMCMEYlPfhCoO2uAJkZ20hBiobQQdIxjQ/yhIKlq7RRPv
6hh9fFs6I9IjjlH2n5ctEY6d9ktMCGVeJj92KiqARrYyaZDa8mfFndWbkM0+UXS/tu4ivNb9Nzxu
5PJombN07bDP6sfGuAuzXTZfp/Z7Hj5MViM5wQmdb2McF4qpmqSZupIhzMOC8vtjk7VunElK8oTR
aAPChdosGkY8eQMkHOsATd+emji4f9t3KPSQuJ1ssrhwa0VFSjIVUCWK/B2UrATd8jFPTzo5KZ3k
bUk4dmSleaNgWPkjNU+7dq5YiOMS9OzNebzSQB5Sy+jJxcfeDQrnDoVBKgVVlCixvYnvmsNywOvV
Mb+pwNKRuni4hUSZrx8LT7nJd2ruQmU0IJL5E+gA4WC4+QbOS7reUIwmwxIYPu90nLtfUdP3/csz
McFpU/uDZ+4plOnnN6jRe/rVYoLwz5B8g7D6cPsNnBMhNzrlbYRx6EFn5eejZz5Op3YPOsGP+jN+
0IOsAvNVrQWXV6P4ULyxnfMoVpDZamvggjHTVqDiPZ26A/kefgdlCt6W1B1x6w+8kt6B01ynwV+Q
CJ+P/erxm3NKaBhZ5iTAN59unBwH8fB6RDl1CuTZtR/7U/hIbsPFjT4uGy5ctBu7uY09tdrKtFbl
xBRsacjSQNlECVrZI5AE5ddFaGMdzdD1gBJubEzNRxqeTOZl6eAuteSGvH7sHyfO38b82vo3MMRs
Q5DirYMY5R6L6Q8dNxlHi11V/7nEKi5XKvK2sopZYTDaoK7n4A0qRAybeJiB2lffldDwWXYIITc6
288W8oZJu7s8Y0Kepc0S+XXu3+BFVe4o/Zo/nb3aoxS3Y/oF/6BNlt6aLWQT39WPzlMfleti370Y
qccelOt5f/krJFHxFx3j5iM6sOQhYsFvag1rZdR2peFBielv9q3N0HIRqQTv9RCvflM3hRtataf2
P/re+JuteIPCxRzWFGuZAlDU9LPVgrb36/jTzII5q91Uqj8uSllup4+LNKYyNTldo6wytO5M0ct8
r1I/GXq/b/0YiTez2tHuFR2gkhgnmzIuxJC+ViENATO7fo+Ew8R+oJRaMmGytcCFE1Sml1DBBYZD
3HH5MubHfNnbqPWD/uRusSSZGsl654vRzLlJ+mGduNwOlD5IIPxUYAmmx4UM3uycJkXi9bJt+tfv
G7evbPh80mDy2BHl2+QKCrfVdXdyAuYmN+0udVvde5x3L2w/XI2uCdXmy8tOeBb+7aq/YsMGH80H
Id4yYbGSdUFEKVKBkvCyut+fMdQkDrj7wTvI8/IMvWLqBsHRyi5f+/hInVNXv8YsoLrEFBkQd+Ix
J6Uu85VyqQLv2fTdmG7RuclGv/+rMhrwMfxrEhdFrGHM4wnNwp5afqLXHCdThrfWUtbAK54bm+KF
ELTE6Ds73wfmVFc1Zq1UQyhxze0MxUjHy7MvXl2/EbgVPKsxWWwL3rdoqTsnNXaX0gupcT2Uissi
029HKtlSTXG4+o3JrWh7fa6rV/K6pKjfMkJxxWMFZD4dlh9oWxnYYKOcmKBazeb3pDdytBajy95i
VAHHeKLoH6Rf2s9+Qj9VY9jTtTpO1Veji9kjmisNcFmBfchFJUByyJcWlasVOsnqvrN/oqwwfO1n
df6AdCXUturJ8CM9TkK/mWpyjEnFPu3KyW7oEA03dJ6jI/rfQITZdTdtl5irwI0x+bWjJ5+DPUNZ
KnPMw0Jb40es1in0NrIcCSHFDFJ9elIrmu+z2nzSJ8U5GCUBh6OS3JdOokhmUZyBgJf8n6PwlDJz
uFDUA2BIQXKhoMJ/Wtw87T1T/1JDDlG5XsoXPJg5g4w0W7wB/MblUuvFHGsElWNr2nEBD4rihszy
sr/bs3+jcMchhbICtEpYBjWozczeC4ddHP64vBDEQ6iDsU2FRMLKmnO+1qLaMbJiBkifPkXLXh1f
FnOf4aSHpow82SntR7OWsf3N7rZB5Q4Kxqre3ExADdtvSf2aaCko8E7KcNSzp8yU5T2E07VB4+IJ
o4kJnmugKcp7on8aaLFaaPAfB5IPKVOZRqEDkLR6CPs74txOaun25dUc+y3S8UXpjXhoqWTv3sLo
rzsrjyEoQEAtdj6BVewwtnSgxaJNuF+mycuT+LYfo9uGzt9om//NrraB42YOtIy06Qn4ayLt3ajd
WUlcqrtGdj1JR1RUvo6W438t46bNakbHVhRY5qTkaCmpG9uHynlXcBDX6CmL0QdsBFh4lydSdBRC
1moVPQVFtPpLCG5zMKhBGqgUK8/dPOVu07LdXGTeWPbgAir2cZQe5rxFc7n6dhlWNI32qsONKkIQ
OfF1iwU0jCBvB8n4sMWuSh8GM81cu2pxy3NuVLyMXoYTLYktHHdmCGNqKuoEuEx9GFkbtPZL2snC
pGiX3YJwrkkb21nKASBR+QMSFknmDwy0CmBUKE8ktCTHIG2Nh/yBC/09eNG1tFVNgINL2DJWkwOO
ESuLXRZ+G20XRcu+HoJ+6LlH4V0LRTE0Cjtz54bax18MKAi1V3RwA/BZT6YYVWqXaCCn5DvirJcs
b53sVi4czw0GN2l1bupNtvJkZDFBf8x+jNA/l+Ko/k7674aMQkroIjYoJVHIYFioaz0PLLaelZE5
YqUXOjI3MWiFPiazlFw8REc9ZKP/AeF38GwE5a6yUgfWZfsaF+auQJn538zMbwhus7aqRSl6BXa0
VRLESEnVc+dZw/fLKML166hEg4ociBB553P0zkmSFHMzaK9d5hErhQvgARbE0XRgElcXOsIGjAvC
SMYspMwA5gxPoXWv2eh8Nz/Qqeqb9Bh3f9GlhyjsoLQcMiEQxTl3hLAvKhpqq1gAqfYRbdx0MoMi
kyyg9Zv51btFWVf3Ju6CGtUszRYLqHRuQ9QjWHSfkfuUSWBE4X0Lo5/D9OO0zMbKaBEtxYF1xr4d
UFup27sqI24P3uZiulM1GSuaaC1tUbmV62Rh5Iz9ikrenf4n6a6I83zZAWXjx0c/KLu0RANE303I
mTl43Kls8j4V4HXSHi9jCc1Ze2oNe+UsULmduaAs7wYDHBIjPEHV7KvRMN8bcOlehhGahPeNX+EH
3IYcTNWV6az1gDFxX0P1lnPfV8ZPPSr3KLndX8YSrF9wl5LVx3EWhDb0uV80aWLUqCNG05p9uCNQ
WRqHWz2REdat88w5+RkKt3CL2SjBf9Ci36U5VEvnNrItQuDeAIDkmQqScAJVnXMzZmtO5iwEgJm1
fo7mxUUzQF36vDTQYgyVz7jN3dYOJS87gngEXlvioBoMJE4qT4blhLGlR02HnjKKCK6G7mQZD7SK
3bS47q4rU1bbJHCMM7z1ezaxYo5QC4KiCNSlDTtQDaRteWD5cWkziV2/kq9/zNfGMG4PLGLLYm0M
IA0tF8bRJF5n7bM2yJxXOu5IXaCh5zCle3Pp3a63cSCVlYELltrWVJ7iBIc0c6wIvmCebxgqqIh9
yIrDZd8XlU+dgXARPl8bipd1/jJlDsIJtS2p4yZTe906yELQFAVVsRtr41OJ45dkkf8/4GjsBY0a
MVHxfj6ZqLZY5pH0aCnAZdpEj6Vi71jyVhhPrVK6IT1CP8qF5ORlm4ULBVWa/6BysUWpGBlVOqCZ
pt9pkV8QDwfVnVrvo9Ktcrwhy3j0xRP5G5DzWbTVFbmywMymvUEzizN59SQ5TAmHEoVWIMO0oGX7
R8HVbNCwiqoR7qom3e3kxJOv1jME7TUdCmoO2ljBtd+jAwrPYaaxWOD6KmWECCI7tVV23gQRpoXj
0Pl05lY3K9m4oJcAR+0wIuhXvI3Lb5dnTxSttyCczygMNWHLMK/lr5E3ZV8Y2asQ6aLe2Ej2BVFX
nbaF4hylU0HUFjLYY00Bivqn6iEx3+Lqaer2DprCxypg2U3MPnR1v/SHkXmoGk0Sn8jI20Qxb/sd
nP90ia3a0EBEzANFSKW/FursI+eAUvpJsjSEMwgljVX/GUWy/FUmw1sRKukJLNZNkLvvZqJ4Vbm7
PIOiGlyUovxG4Y5EsVPFzGBASc3c11p/mj9s9WpQT3G9D83TQCG/RK6T7Eaj3tS/m9nPcPloZTWc
66jxAX77FZy3zpWqjl2PJmE9CSgKCMfS62vT7WIKCmXkLTtJdkE4ttD0BdUAFF7QU3O+Oiybhkyh
wFsWp/JZa+JRh5JvZmfKsoe66KwBfVlz1ZddlW05KJbWcVbFGGAT4pF1MPmmi2cyL4MMdObiZQeK
4iP06/vUZT+bw7xLrtO3H9BTvyO3ia/tsZm9MSjdqwcZoat4DP79ML4KGnmdup9GfFhtP2Vh7OrL
MdMldxZRgEADKFSTVbrexrh5XfRxZqzQ0RDevNYqYkQKhowrcwk0ImsIEY3zFoqLRckM+cpFhzld
G6h4rMhAEXB5rcgQuBCU1x0bswUIJXRQWq12M9kTknDn2BrBRZd0mvLEGACRpEewYMRGMObfYvWQ
QmhauQrba01G4STyAmgS/BJ6tmxkbc5XAiTm8znVVi8wdqod1OgwkEH8erbkVzcB+8AqSoAjMd8V
GRoxbg4pvADirVftrt07jt9+Jvu32e93UP/1Qy8E74abUxcF0YGs/l0UsrfwnGcoZW6yeTUxAb2o
ijiNkzE1rpJFsu8LcXDWh9SDZuvw9/OhtK0RFVwJzJynu8TyjfTDKu9M8nTZC4UTtkHhArZKlHHl
b0XABhOepRysCGXksh46Ua01jmTgi6BQHDIhlHduy0hYT4cSOUPHzm8Vdd+gudJ+DaPXfnF1szxl
zn0OfMPeoTvEka00ETyBnIyNPB6uUGCjPYdnsxXFWjmjeHFV6Bn9iT7Q+M2cPknxrNRuvPgo6bGx
KPQ7IiPjEizzNX1ko5QduXzN5FZES3H/hCInSkBV5btd1X7UmjJWLBHGSpQONTzcdXFhO7evz4a2
mx0L+bZqqFxtNncQzXm47CiCPZWQNaOHowMyoQ5nhzpqVtYMEGs2YxsUpcECworG/tknQQth6sTe
XYYTeP8ZHBe6rBicBcmqDa2M4NxS7BtdmdC/gzO9OR0uQ/3amriAAtFKHC4tHfrISH2cD18MOvcm
dFB9P16V6LoYPbC0uCakvvz+qtwPKdpryuADRX6u+Th4EOyFpGDkf+Z+dq17qkvRaXH5i0Rjvfkg
fi9VHGaMi4EPWnqUev+YaewjZMegdhmim6qZ/+JCjAEwUAOAnlJogXHLc4hMtM0VwNNW2W8o9Ro+
rP5sv8QHJ3Pfx9wtqZvN3mUrf+lS/jnuv2G52EOaAelJcLx4r3kAQosI5LN7SCq54dG4T66Xg7Mb
TsydXCdwvuLpMne/Ocdv7QF8drob7dqPWzCkdbvZC4PLHyY6xWI8KPgmcHXVoRV+7hBRl4AsO8SH
hS/KrrqO/O4T9JW2H15HgQbCpbWVzMuPf0GxdAZLzmHDiCnasrIARy3EK/XBtd8uGyYqYT1D4CZa
V0dzqCkQps/B1w/oYbwtb9Mv7UvihU8mcsBu9GR8qXCcRA2CfxUHmfvzP34CN+l5lZkRi6AODZFW
F7RcH9q14Zcv9/nN53t1Y+7Ht9DDTCu+7Zr+fJJRVotKlM6GgDtDOiSK8M6DIVAON9Nd/tP20Hxi
Hezj55dyj06vsHCVr8aT/eTs6cPsfr9svujieQa/xr1NkmtqUDxkJDDfvLuzPWs/fGj+hHra6AEi
ixXUmHUPFI0y9hrBLg+JLzRUoRQEuxEf4RyoVFX5koFfOgzaameSBNlx5k2Wj0catbtRoiuUVKip
Z6My8msSB5PsIUC4B+vUwDsagdYEHmLPDZ8rWlkU4i/e0uFyrXduphougjKac/a6fiydO7t1IxCz
58XtYt9WsvuvaENBGa0B+00d/WvcmlYmqFkZPfBH82SnfpQeCydCPvj18gTLYLg1PFroxG5VzG+I
7tqlLq/RBv6pNPGj1sm0JETqpkS3DdsCLQ5F6T1nUgzubM1cfQmc5V7nx/vwwQ7YcXq2n7W9fhhO
06NyU/x8Mr/j1LHDVrJrof08ee2bbFWJI+bmUzizm7QFBYSC0c2gAewPuAPjaprucq9G76Q3oYXT
Hfbqbrmix8vjLbrjrGceDdVjYAZC8uLcr6YZbUOakWIQOsiU0WmvEMfrIKI6TjmaOZL5DgnWb2ha
DUgrI7QRnbuQGjfgV7iJ//GUAfojva5nLCsSob3nxxA+XjZOtGwtCCKCbspScZniz1yz6YBYA6NK
4nme3KgqabSbtIhBsSyP6uAy2vq/8dvxFo07cqVR3c71BDTWdccC/bVdqwezPXhZAiKK+P0ymnDs
YBpKAVXQhvCvTS2FdFc/lh1CTuKjVOl6UpnkBiVK9EMXGjyxqID6lUE9940oLWcohFadV5azC9Up
d4HUqdPYQRaWp6EorsIRshRGcqCN4S5t75UaNG4b3SOmeXXZXCIKDCh8BN0+QhBYBrmtlwx5pA99
04FAxA6qqfMMJzzlM9tP4XTQGNkVBdvR8UkrLS9X9T3r5yPIwd3ahhKAmV5Dps+LoQHZg5apD7+m
xbcMj1pmX4EKl93MiT2CyYHhgZVKjmnCFQbKCpyPddPADsKtsMwgsRKp/0Pal+3GzTPbPpEAjRR1
q6m77W635yE3guMk1DzPT7+XgnN+y7R2E382AnwXn4EuFVksFmtYC1+uVK/mcFQsW23fStBfhrdG
aY/5NZGFpNqLv+BtcS1zWc3VNUkCo5blBjJZk9gRqtO5Jjls8DJN8uXiPFonJU1tq0NHjd/9Q/pQ
XQvnjl2YBuoYTxDeDdJT28RXhD42SuvFmIUcg8rWp5+XjWMzKlhL5I9eTo1mbBd1weRFkQsK87cE
iUuiu4QRe6hcDbwlwPTUAJrVtHYq70Dbkqe/h+natH4LvmYxxUuLz72HUD9JmTzia8D+6VrjsUWX
TWK46ujNQeKZwW2Vv8pSBoSmlyr9LdEHgfyNFjHVRJKPwKHrKNpyR8VIlLoK1Q7rrz7WiIb08Bmv
dFU9GGDHNn0rQX+MqIa79eRay+TCUj1SlHLU+9Zp0oew92l0NUmgcdF8cEXaBRN4pg1Xa1ETT2kU
6BRU17gjZZhymJsy2tGyJrVbyXqoago+T3ChRj/6UlTwXPaL288v0rjDVAdKTVi0tNzlDEZzyoCw
HphuQe6TobGT5qRrglt5WyJy3CAvW7pQOf3QqqXnSYPY0oxSMHghJae/xJiz7zLtYej+YF4Q6Gyi
/oUtd2/hyYZnPPpa0ObH2U2sx31LDPQEgYqyMW5UoK2ram7rtScPBzX1pDl1dAl9m+9GV4D24VBp
+8umu3GpffkCzorCadAkZmGlNbN4zZuyPFitWguukk3jWanJLa4eDRIrlhauqGcHxiKHGHc1iRxU
kvxW/4emXqiEsh9mi3Fx6bwziFszG2dspRXJnqnODo1elCh6bAvqTzGsVikFxrN8/zdz/ZRocOh6
CNuUuO+W7jH0FpZqug8a5iRCDpDtvUL/Doaa8TT665NXV4xEdDoUMRoLJTzJ7FKaf8gifrQNp4K1
+xTBufVA1cpBXfrg5DjfIzEKgGF/aTvImTsCkE2VXi+b36ZlWCpYfSxgS8F1fr01tTFCA9nCLifl
di9pfhOc62hHU0fLJ/eyqO3DtpLFmXqfWyB+GiDLnAv5dmrLkxWRu262dmWPTk1NlR5UPQKIFjLK
9tik0y1o0TWvMsKrLs3ic0uz7EnwTYt+3yxn9U3cybD6cuitCN8UZPEzmD9/ZHJ5k6bJRzA8ZygA
JsBfHqRgZySxPevAcwvYh0pAQX35OzZCPYuuPoPzt0VhdDFdWlZB6tZbxpUCMrlgfDZFfOnbcgy0
5oCNx6T8LNLc5AXqVJATMYfKO5MlhwLDVsLu8K3wBAp9CuL2Wjf6MdI6rGtPP+Sw25GpRUo0MJ9Y
mO+19I1YoGcEhIo2tW7WvDRqf9sZ1gt4pmwlT27iCXOllggxYvNwrT6K2+wCBfxRDvFRsmGr5lFH
nNjQXWY+Bw3x0eQq2NRNr7QSx22qJEmdVKtY7G5C7rt1x94t0E/zL5aD3Vz4wED7yUWegwzKzzFG
u19VOmA+8gEUbhtovkoUwR2yvXifgjjPVMQk6KcYfHlJ/ks35lszugPqq5G73fShBYPAo28b6qc0
7g6ph7CJ0GqKA6FpeLnastXsJKW+sWSBV1p+6LsD+I8g/uooMuDuGRlaaMPorUHWPJXdrM0AdP1S
ha5Jk2sg0V3esa2JfFyNiFcpQg+QjHFblgToXPzbiDxn434EuZeCdoYcQMypXtwkQIeUSOlT41fX
/THy3ypmZvESBKGr5ZIuE3zMlo2uv4Xb1dlQqyTPcN80Q5zbNfoH3KHSQlePwmR/We+tLV2L4ra0
NIqUxjpEJQM7pL0CjLfuACJ3oIKJEPsFWvFjrFNXjuq4EN4binQqKmT8NXVPTEF9a/NCW2nEz67C
atLCDCAmkNJdF+kvUoGOb6P1JAa8r1Z1EgWdbAPZLQxFUx97ZoS6oa7b0SDirds6nfDq4OcDrAZS
pVxij8pDJ1UGzLhhg5OCzJG0ptNYxnFof0bK+DCAalLgeRYz5U8O0BTRWUGRSfvGpjIgSqnDhV5V
m7QnqwZvQFPEKYTmlVtp6uQyJiLv2t7XT5Hq12glKAPMVi2UuyatTIdJM/XqaAD/aW+IClzLgn3T
TiGob5k4qDJ/U2bKIEWmhgUFINQpYr8sAP2qcreTQSwVJ39MI0YUCBpEtTsUci/wfsvt+E040r6E
oOl5ST5/1ZMqsaYNFYSXU+xHsXGf9LMgwb+5lCsR3MFX4zGWixkOtiOJj7b+vZymbhGKRuS3UkEA
Ef1UhTv1Wo5dShdHHqdHLXwawhBNwXeN6ibVFQkBpSC/SpiK+wdXoyFnr4J3bXmGfF2/vLIyq2lw
KZIOb50s8PO425nglpNoKGgw2vRqK1GcSXYGwZisDlEhJd44TnY8Dag6W2fQdN9e1mrzjKMmo+Ge
R4s6P6KZgCsWdVcspZQ6iFYxqJ4D8AAxVZ39NCj7pzX8lMZFLzVLGj1dAotAORGKEmZ8sMIIWR1B
XLHpRlZacbYOGkTZTCdoNbFsN4YATSn/WHJzNYYvPWhwLy/h9m59KsVZfREWlZou01lSC1hW65SY
P9tgODcis9+KKqyVUpzVq3nUJiq4aZx+iiy3YkGCYnR715rDK1OHm24aIodh/uQ6JbEu2rlN4ejt
QOnM0pdp0K/W36MVSVYyCDeA3yCV7jh+SM3ByiK7aB7S8o8QHnZzVT8F8mz3JdMwcFdBYKHshuq9
a10reclk0aziFga1Za3kcMcaVdgqkBsgsbUujgDzon3gdmjFtXXb2L1Lp8ltzrOXuexBOhLvsuVs
+suVbO6c91YfT2axyAbLu5HGvqlah0wTXarbweFKDvcgnw2QUOYd5CTvukeuVE+nnnFfepOf31fA
E8VltwOiqSAK3qrGfVla7r3GBjzmaLmIfS68NHSlfeDpp+FZ/53t8v2UgiTKqf+Af8sQOLXNdf3L
jqmjDfhboxWGzaIiCCCYqidLwUBm5U5mLVJv2Z1vF+pKCrd7ktpGmrJYTlzvjOZsgK4nQ5P43Lgg
KyhZ4bFpV+FthgvJ6h8vW87m6VjJ5nY0z8w+KiXIZq1+PaUQIldHoJ7s6ojsL4va9KUrUdwuAkcC
oOQMonJp2EkAilGnGIxpaFggKToOjafL4kR7t/x9lQ8by6Ds0hziFOutVO6KpW9a5MxEq7f8fSXD
SJE0QpIUq1dHuBrusnbPzCv6D+M1aFBD4U/W0M+FktdXMU2rtSFNZNxC+XUquXX5EQqR2DaKFBg0
MVAPQ0Mj/nEyqrYvM6oiqjPaF4V2V8NQ1u4wv81Sc8IgutfP5WuuPCZ58XB5nzYDh5Vg7taLmhy/
uQQOERJ8VuUUMxxJG9gD+qJIDHJhYvxDtWKtKncFZQaNJkKXUEXG4Ouomj6AGMegv1OqpVdMFoDc
LXb97Xh/KshfQGEuh2G/xCpxixGFjr33EwaxLi+iSAZ3+eSgL7CAYQyUU+waXgaBLU/yJBCyae0r
RTg/NaWtoXcNhHRdCQQr2XAClXqzqSD8KkTB0FaDDQxymbpGFx+aXbnzWzWVMqkTlq2K98W8i4rb
OHhDj7fOHlsNCcjpRTUOXXxbhodGVMzfAhz5Ipw72MPQFnm0jMLqqZcY17p6YuTFAKzCaKcoqFVH
xbBpL7htNkMjgFAruiqriCw5jeeqNJsigtBcyl7GENMNceQOquqVhm43DQEzYuzImeRftp1tZVdy
OWXHJqQjWeLOGS0+U4QyLWF2QCdvLJ6BzeEo03MOZrCCPhuJKMMlFM75na5JNRNAQAhdkh69C6ci
vzGND5BIuZF51Zm7KnBZvQ9E6ZFNW17pzHkdic3MAh41fIDqNTG9qzpiG0HlK+bz5dXdvIZWgjhn
IxvyULchBIVmeJjwmKRS7i/gLpfFCPT5+9Jd3URxa8RjaSxiRiuwq2F8CbXZllDdV7pO8E4R7dnf
v6+EhYmOun4FYbH6Rym9UXMCdghQzq8ky5kGX+78sQHksShnvR0IYqLbwNwwATor5+aKLGOtyRDL
t/VgMyAmJSPDJIG0o1pma3WxV9MJ/78+6HLs6VhoaTYfUgzApdbzpP0us+5wedn/l6X4/CLOJ5Y1
xiWnGtPffXkH9ImhP/cp5v3CKwP4+qa2k1ArIa1nMUEwtdXkDf6OT8Fc4NaAOMbIKZZirt5qpu1a
otrjSM5k0jGBY3qlxGwlvmuz6aqnIyp28sEIs4MmP2hpeGUZwWNFfg70LW9UwCyqMJPwqjdRSBrU
cNcWyu8mrT3GErsqFNnuG9Q+FsSQoRKxdW2GhStFuLBQJVZiTAYUSfvbvj2w+KNCm5Auu2ycBLu1
7WA/14xzsHVQ9lawvD0rFQScD00w7uTyTmnPOt4Ukomyy+Nl89g+/J8COc/Kajkl+gDrKPUA8EPW
vpEVjGiO3mUxQivknWiOCdm+X85FdgZlR0UBZpPZTEbz1yFJnKzrXCBBD4qwWrBY2dfYxgApsQFQ
LoyxIbfLrWhpoZtPlREAl9GxCaJdoF8RWDyeL138M0Faa4ydPj+OmVt3vY2ypUDx7wsM+coyqoh2
SdnkC0wS6bUGRWkE4BVgcxrkt/xEvtYj1Q0q6mbG5JjFbS2DZzF35ubeALx3Gp7l6b+HUfz6Hdx1
omLMvwsrfEfYzqWP5MoA/BFA0Op5fQ6KOLKBSDX5l5Xf1B0M28jVyQaCBs4DDLOasMTQEI5ZN6m+
Z9VjIsKpXj772/aiDZYaOl7YMs+F1s8NyqATBnECUqJGAE4HA7wlVMdQTqi6VnBsMNciuMm21EL7
qbZQhyN9z/cSSaoJg9Kh1jjdEODAZpPPxt+Xl+57uIwbZCWDO5cjsRj65nU8qEKHSjAbYf+VSAvu
REZTlQbjsjlZ6PTI0U83Vfp6WYnlI/nNWSvB2VyHzIAlSRBh5mfJ7AAm5RF2bJv/Oof8da24AGbA
fijLMXPG6qSNvwoMNGR3VBOUNLZ3BE0GyLIAGoBwUrKJDGxKsSOdOtgt85NWsOXbq/UfATxERRBN
dJITCCinh7pe6uph8KD2gcB6v18xWC1wtAMgjQLdi+/ZYia4hKxltYKeaSDVxSzWbM9lYPwicZe/
MENKfoEhsX2cgxgM7k2aBIJXxKaif6efFFnD1BW3knmsD3KhQ1GVhRgTP2Sy3ZiJnYnQSTct3IAA
MGIhZWBysdhoVtnUAF4TA3Q/aI/hngCAPuTuso1/Dw6wnCshXHhFQlOq2kWInu5odDsPD2n/jEvH
7rpGsHObFrgSxbnTggVKOusQRYMjwdhm3mXOZWU2bWMlYfmCVdiMLlxSSj0kDPprFu1HUA9ON0r5
1JC9Hr8Wg6CItuW8FUwUw3/jRH1DSGjHpgY7n4XAqnjMNSCWYOS7Dn+F5Ydu/ojyw2XlNpdvJY1X
DgOHA8J/VLWmfZX+lEpB0mZz8TDNt6CoQgyfn0q0hA2sl2Bu/UvLjpp8k5QIra03U3+NAY0+fFzW
Z9O8F25mZNwAl8c/xvNenjI6s9aJex3siYrdlDHatUWBg0gMdxPVZmZlQwkxqXHQLUwCanAKoitV
3dyclTLcbTTHRKXTokztFzdArjiwHwazGwNDf176bDi5Q26u51/ag+kOrxTjgLFTH4EYe3lJN1oS
cJotnS4ooAgZ+TlErdJmdM9FmBVIXfVqdKMf5A0j7vvAzo4JWBs961EqBUK3Vf+UyXkQKvV6WFkY
vEWESvpH9b/v5viqE+c26laKlTjA74fasS73xHqyRBjy2zbyqQJ3tLLIGiSdQgShN5JxYDSxhTiK
m7eGRXGZE23JAXO3Rk+jGYwxkJFVCyjOOzJOC25L89/PQRsYmINbAvwXWe7Jrz5QTroRF98yudcT
uPQ56R/SgIaDE5ZIPdlBOMEwL5vdlgWsRXIWMFcak1iGiap8eOnLK9l6uvz7W0u3/n3OAuZEKbNe
xe8rzb7s/wwa2NunXZ+Jcrxbd6GKdw5kAZjlW3vkpCgxxqrgAeXRVYbQNtR9Lx8oWt7TYH9ZpS2L
W4viLE4Kc9A8VfAXpYY8zpy4WvhS0cj9v0lZvmJ1H0o9aVncQgogdTKld1CXJQDT+hchAFchC4oP
Gma+Cpk71SKttagCehcQaOhARwtFk86bJoBZvf8vhAvFa4ZuHBZCSISRpVmLXIKJ1CRRQDL+eFmd
TUkm5q0w6CUTAJ5+VUctkdaLFZwfU1/YMM/xuA9krxfRVW10xiB2RQC7IP2C7vRvdn61N2MyRWqE
xKzTm7pTGeZzDCJaXZtrGyPuNnjanCnDcHPAfNKI2r63DuxaNmd9dGq1YkAt3VHz2emM+na2FMFz
YyuaAPQDxZ2IZKLJIxyxcA5z2MvS14HOWpBH967eAKg2MyRjF8gRGKbqIHFVWgPibegEFaGt44U7
EAYD1BcdHvfrJvamGphzhFjJBC0OZcDcLukxoO0/vAQ0PKWWAT2AIPDYuF0qWTpiToRkgadivIz1
hdsClsuq/MtGuanPpyAeH7eaiiEsCQRpcgOaX6UO2oc8KwcZrzlwXwpO9LZtrsRxdwhykcWUFYij
STTa4Be101je0xEhbmqCwiXKndZCe+x47spZ9ErYCqqRccH8CDIuQN/mtk7LlUAZI4r3HRJOunVf
liHAHatjmKiurvxqgdNzeW23vD6aDzACJOM9J/PDY6bVjXqbL17fGGpbbkMGSsEo36sVcGd7lImq
1/+bQP70UZJobQ2BVlogK/yHEdmOC0SJZm8b+vhyWdrWWccIJvhXwbYGPBku7kB3XjVoHV6r+gjA
VEpQOBCxhm+uIIBA0JRmIvjkz7o5y7GWLdapqKObE28yErvGXD4w9tuHy9r8DZP4nAyGgFG7Q6AO
YEHONGU8EtK0aRENHqx9+6qeNMDf2ePrcJM4ABFTP+hh8OcbYj/lJ3KebqfzG5pv99beBAYI5nq9
y9+ztbrrz+FCn2qY5Tks8TnLJo5Bgarw82UJG/gTBvpPPzXmDkRUZJoKDuXW0XzjJjgBc+K2dc29
eZNddW+S21+VJ2KDHwdaZsfca0WhytaFuJbPmWurNhU6yiBfByhnmh5pdBMUklugVnFZ0w3k9kVT
CqYX1KOX/f3qteMUvZzNgJFKHNNXCTdgMuUuGQGVRYJdmuER37Ug78NYGaZI0RTiykUn6h3d9H0m
uvIBmwtoPlRcvn5EGihzpTd4QsVJdxUY0SEj1I7rzu9UQCGkzO6n2zgEVmH467L6Wz5+LZgLcVCN
r/Cgg+CR5XYX7XOMsLbj4bKQrc004VwVgvwv6grcEsulVSeEIJSWzN0cAL5kR8lPYxZ4uI3WguXO
B9YEUnQgfuaxO5Ju0PUOkDiOwm4J6GcxVu9ESbrvlebQJ+0+MqYHUr5hbteZWY45ceVKzUNBa+mm
rhaiUrTLAsSLz3hKkqpK6D4GgEebOmjPjQtmZ7UHwsHLa7p1Y5mfcvjE55jLDUWLDSwmj++1KPYq
pfwxB7Lbq8wuq19TJOrX2wquKA6BrGOOBB3OnE/X5wwDFCNgCoJIA2WKNmf7ukB2MB6DW00rTuPQ
h45aSIGjKqqIlmnL26MjfmHFWDKH/AUNPowmrifgMGjGz3i47bPf8+CMjT8O/7CuoDkAcZaJNmCN
z7NibkFiiQrHQ+hL2Rzi+K2JPpLyrZM/RLgZG/U9zDHoALsx0B2MJwrnZOMh7yZc/1hR5JS73p9Q
1Bp8JTwrhk8Vn6rgS1JfVFHCcjNhs5bLOdcxSTRJBhibI+v+r9G5k/ZN7dMf99Izrb2o8epngZfZ
3D0DABfLwCf+ce6NzCnKMcuoPE0xmWscddnWlHc5fgpFsItbx4+uJHH+LDWGgkaLJLx/bNDXlfL7
kDi6CHR809es5XCHgY2mNtJFTt6iVVbZ93Zq51faXYv8m1vdVoFjPF4+8ALN/l4hq6dbMMT/bw2j
ZRgfI7PFS5GAaSq7vyxnY4wSVolUBOh8ADKn8um8uTELQDOPuHp3xFH2yqNfOCAIo2flB3uYnXhX
3QLNY7Dnt8uCt66itVwuqmkXqvmCDrDK5ifrD8CQY5Z/WYS6/AYfyK1lcCeul1OtSCTI6P1UtdVn
MIe744EeGjd4KB6Vwc0dDVh5hsveU+caAwjOv6R71l/Anb00NiVNSrG6s6reJrPsA/HKIejomOlt
X9UHgcKiReWu3skw24mMUNh8ILvCUz4kkFSDbJTdYK5iGlzFTd1oh3xTZ8+Trb+y3XyF6dmP8Jn6
osTQ/7L6S8AOjE2M6nOr30YmI3MIJy7vDL/YBbtD5hDFNn3lpnIaoLp5utsctd/KAcPO+S7ekSfy
D290IFH95xO45R/nAHSTBq7NLr5C+6tKDlSE2r15UEGkBLcu6yBf5Jxd1uhKJReLluWvrv5j6T34
ch5I/+fy1m761JUYztMlY1WiqRti0N3d9D+BHREUp0IdwXkuDE+3ZQEW1MIAN2CBOCtK5mScwwCy
GPgG0g6lToJOm/eWGQ4Z0DVABgeJCrwrk98tiVxz6k+W0bhzrZ+kmPpSejuyROAPN2NmWNJ/PmrZ
h5VD1JssCHq5wqUCKucOxAhS5ljTYQLFNnmdqz2VbzRRnm4xj2/+A1hQGpo5sRh896pcW1Ohqbg5
MyrfJRl5wHn+lwBkJYJTSwsTaZwqBAVqrnl17AzKTk4wUsMOk3QV5iJ/tOkgVuI4a206q5XCBcJI
Q8Zl6DHQnSIRCHa1f7DWlRjOWgdSKmMXYOFIouxZ4xex7CI74kijW4omGTdVQhIHXgaRpvUX0HNl
GAxxaNyXMAylARZqRWy99f6FIQ40B8jMAxVMVxEXcwtH8jptEZWi+Kb8CTW3QSZO0/0ocCQA52ax
ExLAuuwvr+KW+VnKUs/BQJ7yrVHSnEdSUQObVWYAYay1m3SoBQ5yy3utRXC3sFQBXbeKoJYUYdo0
PKexnQPbSSufLquy5VLWcri7IKoA2AWKOQRQ6GKgzTlvvHnM7bDwWhFVp0gU5/MrtVCSRoeoRM1d
wAKXtYo5Xqduj2n0cVmrzZLsWi3OU9Z5QgAJjOeDtO8mu1VtemoPumc56rm8Bj+im9qJo3jz7oqe
w/un2Hliruihtpwl3kmtv4HzIFndDZ3cLpbZ5V6We8Nc+ENn2YZyLTF0RP66rLNoebmDUAF1Yyoo
xAFu/VFaoHcAHYr/NP4cJ55hRrvL8jYtFAChSA8pOAt8rkQZqlmTOoTeeuXP2rHUT5S9zyKj2VzE
lRTOYVlWlGZqh7RQlO0G2u8lCey4wfXYZF5Jb5kQe3x5MHzbtJU87kGRVxgTCHpoBQxA+sdE0uBV
c+U77QWMpKy3S+ZIz5Mr79Wbym/94MQeLq/qltOEq8RLFO1FwBriDLfXQGkeTtBXQvEiAVxTpDtE
ROu36b9WQjjLZBMJpb+LGhSRK6svEfCKL6uxmc4D0Q0xMYW6tLBxfmVOwFMyBsvDTDpXxW3O0EaN
ftWPSP9V92cClLzyxKRdIj9eFry5fiu5nJMJVGVOwuXgNzMDpQjquCYCI9HjbNNKVlK4XZLqPutn
5GWdKr/Ri9/6dFS7zAYvEitzQKSlXkF+XNZr87StJHJbNhZlZeXlYhfNlRW/Rf2JNW+G6MrekAL0
UPQnoOUVyPd8OaSXS3luVUgpA8mJTc1Ph8JO6LlXIsGLaGPYFSJWoriNYgnIl8wcL6IRKOIPSm/P
++g076STflvXdnZgznRtvSmCot2GO1mIVzDvhxL/glH2NVgtG6nT2IDcJBCoKKpJoMeeu9DWlYWZ
1wNT7+Vd27DGL+I4JVttSM0hgbhSPWbSvRLvFen+sghFpBJni+h6G2i1pFtr437AxE3tZv2pS10g
liJF6Cn9n1b3a3ot07u6vzby2yY6N8zt4NhCwepuvSyhL8bKUBXFkCOfYVYa2ZDmAfXz0mU32hk0
Uw/Fu+7cR8f+2O7D+87PQJS9T445ijRX4VMjYtjauAS/fAB3TPIApF5Ggg8YAz8Y/TJ0Q+utt27K
UFSwEOrK3bd1JUdpZECUxlwM0QFXitn6r9D/nRw/Yj9+KRQ3OrBb8LYfOzt6LHfvohypSFnubqS0
QJuohZ3vMnfQXZ01dp15Efuhxc+XjUwkibsVU7OY2pxAV31y+uC6Sq+m9L6ZHoJIdHEsJ4K7f9cb
yI9zop9A0+MakmoVDPc/2kQQV28lexWwOut4MRgUITynSqOXaqAvbAkgSjGCM6YaxtSvNH/Or6fR
hXJoNXFmXTRcpW8cU2Cp41AA0VdBWy9XuwxZ05Qpis1AntbcGv4NNN2owMQtAHIHL6WBHScOs8g+
K69Zf5LCa6BDTcY10W4G45UMd1Ee2eoEpGq2SwI3LnoP5fdBvk5mfyhcc8YDSLMn/RDT4LoLgGBM
R69HEyLK204zPvfAd2nbd7VbimmOCRahMrme6rPZyv4YohyNDgYwCos84IblqMBQV4Bwh1BA5W8U
5GWKQpoNxAHwgAwsPADeSBwLVTxDNOm/tcJrUZyzLQZwuqbqIio6ggKnCR1tiO0I3ADMJaXAs28K
wxQpUTBLqmJU7OtFwuYBuIQahKW9ZQOE0pcBANsqr9JwLLqbuGz9yydw42ZeBP1HHufYumbKIzxF
8XiSnmUTCL/qIwNy3dx5l+WI9OK8Gjg1tbIhi14G+kYBDkjVj8LYaXO4K016oEIoqQ2BmoLxe0At
4bH0DYVSUkMaAJa7cxQAr7LyEM0/JlAM5NU5UjwRG/nGKqJJjVLUrgwgdvLXf5ab1WwxC+D2RuBM
5dMUzEgQ+EMusI6Ne/+LHM4US0UL9UY2Oye3zmNySpXHSEQdsOEov4jgDFCbNSvSKqxbG+iOqg0O
+YcRBA0xIGCokEBFzZgzBXXWCMtDLJYedi9tPrt9Gd7nsSBm2NRjJWWxj1WWqFeoRCIZUhL4N60F
eYxozGpzM1YSOI8fS6GlljMkVNnvsvI04EsqyJZePjcCITwJj24UGsMB6ZwR/S+tcRioDs8r6NIX
rBXPTEWzqjf1AprInXEOe9UFF4B7WY+tstN61zUu8VTXGD1GYa8DGsZ8isjRmBJnALBkO2luGeXH
peMsDwc8xmUbsyOod+cOpundsAf45CDvguGhTUTlgmWLuKjgy0dxYXvex3lrSVjdrHuixUM13TB2
nTbXKE4pidd3d5cXYdNNfFrMX1rFlU3GgdznsbrYZDTs+ggkR9EL6EWDRDD8JdpP7gx3vUWb0lrO
cBLfdnV1neWPlzURSeCujaJiFh1lSMBQTJDv1FYR2P1W+v/L1nBegkTpDM4yrFVqyI80jmObzgO1
O2u6HXvJsxLqj1Fht829hXHny9oJhXPOI2SzYtAhwIGQH7OgRkOwU3XnbL4FQ9sYW84gXeeSKpC6
aYzIeuHqR+nhW/GhqSlhuhT2TgaPFeRepGOsG73PI4YE38m9/A+zdRr4OwEAjz5T9RtLIh31pgSP
b49J1P5PVhePI3JhnZK7MnoyBQuqbhy0tSxuQYeWqlmVRL2jHBtMFTM7OZbv5il4eFLv649CMEO1
gTiATq+VapxrpgFg5pQc4voP+SZ6Nh+Sm+l3ZdnltTk5mucah2fjjolcnHxZSR73tTTVFDwpkIrX
qTf86TPbOOmHMLVDQK0IhG25kpWG38A5lbKQ8xGyUO9087hyZnS2xfdU313eua37Zy1n2diVywqN
OE3aGHIyzTqQVL8OATM3TKIEkUgM54g7Jay1rF3EGLJDh6sY2TVR8n6rqWNtFcbi1Fa6YJTUnLpF
iLRHTWJXv8aP+VFx8+viVX+IiR0J3PDmnbdePM4PY6JK7pNlk5r8mb2D9vdH6za25EVorGwNW/pd
XquPPZrz79Ln/9u2cf4ZfjOtoxqSNe1joM+q1tiV/HRZhlA9zkX3U6JI8mIb5KShyemHYrfX0dUC
3zxApeJ1vhpvExfsLOqOip7bAodicA4FtzYJxwqyUR6vMls566jH22RhyfDeZHQXmIIYaaOramlP
AxUfBgtBhMpPuAcTJrrKVkHPcxnhbX/O0qskBoeYq2aNG8UPU3XKg33X7arJlaqbOBGcxI0Mw/IB
gF/E8AHq03x7xTwC/CbN0XRtoaU86VM3K8GhjVYrUC8HYE49TCEBN4qXiZAnFXNZza9x0lfR3Mkp
KEPXlYn56IRcMxOlyQxwuftkOIBDW7LOWXGsq9dC29Xms2XYPcZopMLT5N+K8k7wRjFseUzu0CVq
W0z2NOBkDidaBfu5TxyzfESWBCQEWVG7Fvoom7K32/oHcBictj2zGdQZ5V5TQ9QpD73e+KBimZpj
Myco1Pygs+RJrQ7UAV9R9/HsldnBqK4KKfeq4ZBLuyA+kHy22+wwUyDG7+r+IRlPgQa8vtxmMXOz
/BeLrhmQLAmiiqxwrfk2jc+5imkgHyzwZbkf83MMnsXJl1vEq/kzwO/kYB+be2o9F+UdYN5AbXCd
TneAsTGVxKX13qweaOtniWaX/dEgVzG7I8VR6p9C88VC3X8+JvV1AfK7KjmYxX2W7PLmPRgeUTfJ
rQez3xfENqcduKtznB+5B6ha9NHoAKo4D7OPURQvAjRJ9io3b4UZAe46ANWCl5BTCCo75SmPH6Ti
XZtAnBMA0wJUZIRhuSbU1PSrRnKt6EMtDEdnb/J0AxoEqYycDoUUtY/3GfVhfk5cPAXVHji3c/un
rZzYOsrBGWmsvnmiyc8BSD7A0+qrZUGuwX2dW6OT9D7TvUZuDhJmK1rgHxrqOdUGWy7ojiavaBry
s8gDjq7ovv8eOi2jqQvFiy6jLMSP/WYGC2oj7JaeHEc5mIfab93Oi+z02NitbMu32gmQth4s7EFm
GJQVOMIN8QS5KN2yFNDrghH968VSpUbR1Uu3YHzEiKwzOImTn2vZDuyXBwLizvzqA4Wjl8arBIpv
UGmi6rCSzB1MUkzErHGp/e0SwrzQVWXPL6AwzRC6OvemZ55KrzlO+/BguqUb70BfC4geV3QTbPiH
L5/BXXRh3xQtG/AZqgPEMYgOXLKDMx784n+Y+47uyHE027/Sp9aPNSRB0MzpngVNeIW8UtKGRy5B
0IAESNDg18+N6uqpzMic1Ou3ervKCkkIgjCfuebxHhrwcZQGhyp+jN5/PfM/RkHfP/7ZNQeTIshD
BOiXQVCqaJ47qIJ1XazJZ893+v5n5993z3d209lVAwUliv5VEzdHLyH7YlXhOWU6rocs3/cbnXxW
UvpJI+v7Zzu74ZqCuNEQYk6bBzhxbcVKwuo4Q/0xfRkujvWaJp9JD3z2lGdRc02gt/MHjDeIdgSE
uvlIrM2vX9jPbtFvZjKyTzH0NzFYsXRgKqnTVvHZq003xhbbDhqw/fSCjlMa1fPLMLlxUBWQNw7B
sgEzbeLj9YmW+euv8hMvvG8n+AdF7yiq3S46teQRDF5HMItZiW2ZVsc8fa3Wc2pucKvFaLPE/SqM
x2RaAfSf7mgZ3/76i/ywiCMCkDgwuQSkAmDgzzbPZBVLbbs5wqhFrdxQJhKHax9cuMvNrwf64f1i
IPBDAa3wIW0HHtz3cx/Vpu58GDeh8AbZcl/Abigj7urXg/z4hs9GOduT7khMPfcYBeKq0Pg2iM/i
toTiLyC4W5II+MyiedV8chJ+9mxnO1R0UxMwWU6J1V4P5V1HV9Nn2pY/HHJnD3a2IVGxtHpb48Gs
0ra3dSWbLxEtgZuGm7AP3v3SXgS6rL9aupw/KWb+bImAxhSAew/t7fA826tKYGVGU0/oCa7tHoQw
92FSe5c8fvLuPhvnFHV/szuN50JXeMEsRgjuUmde+Wu2c5+gD8gO4a246fb0otrSpP8MFfljbnaa
XBeGaWjl0JP+yfcjs8BEU8QrGE1ssfW2gR1/UfGYkTU4GtmJu5R88qinO/m7I/1swLO3qZnUXGkM
6F8MB47y8DpK6HXwPK3mdbELj5/WJH6oDpwNeHa6WnQRU1BgQElXc9omY+w68K5PvJWAw8Ynh9uP
3fvvR/ujwvXNm9SibkcoJ4FEkzqX4Xp8a+u4XzI3OSVpZu1f9oiOimR4wWpaNp9dXj/djUgIoP8K
EOUPjLDFaVvhmmYCugrw1nEznUpZ1P/sIX+6XAksQb0TTdQ77yT4Qxh0EaYVEZf+Ch+NxM+sg9x1
r/lVkCnURI7NFVsNnxnu/nyxwh4J/YtTvHfuBaFDo5kfYlx0l968a4DsV3lav7p3JqGJvNSvn6zV
07b7Ya1+M97p829eJrXceiiKdkoCF3CWAc6bMUn4GlzFdLJjjRTwk5n9EYRwWj7fjHgW0QY6r/3G
whOGz2yJJYrVK8hyjnG58lNnifvLJQ3W1hZkkc3XOQmeu511KD9h+59i1x+eGsLZDtRnMNPnQEBV
d33YktNhVB8852uoP349rT9/yG8GODsCAC+boEyKA32YfSC+21h6ZVLa4Y3QgKrqLgLoBf18BQ7c
4qEOXcA/DZ3uqdiwrkwgRBC7fh5HRl5O3bStQhI7k7oN6Yh6n8U/yzJ+jPVP7+Sbr3t2gIxVWEnb
PV1x/tZ/nl5gfuavittuc9PF/SZ8a1ZmSssd2c2J46dzsqS3/zYM5vuvEJ1Fb8TyZlVTzFhjttJ+
tvR1yJMo/CLAtvn1y/npy0eVBQ6T2Nc/GDOXI5W87HF+GTS8hOmO82x/VlD56fEBFQlovoGUS8Oz
RT6LADnq6USGsDcFtfyojyu6hybt8jTE7I7uBujpJ3ylVr9+ts/GPUvaylxVBGYeWNjc3XqdOaBV
DenPJSuKt1+P9PNZ/OsJzyI++EtQMzCMFEZfOH/wePbrv3/aIedbFFAX4F6AIEDkegY+CfqugL6X
xJJkdN2j8pFfRfPNJNaOqI/NZ5iPnz3Nt6OdHYON35mirzHaEn3RbNUOnwGfPhvgbEH4AaezcxrA
D29PshDj5tfTdQpifpguSIigxUOB1jmX9nDcBdJ/o5ogz/KKE5WMac9XYLZELPn1QD8Nwk+CXX+O
FJ5t1HYGxTaoMBIn9piIokDZuSovGvYO35gVcwkQpvWQijH6MnEBTpwYHuwRzAYatse87j9Z8T/C
dnFwQPHUg9UwwKY/aKfAzkiSUeD7VF+d2InSAciiPm4PRyCVUBUZ7E/SgZ9tsSgECgg2URFgNGfh
pMcJpLdkPyUs1zD/OHSkAdMma/v0j4n+j7f5P9lHe/XPl9f/19/x77e2Qy+FQfT7+3/+12X3If52
Vb+8ffR/P/3i//zg2c+tP9rjS/PjD333O/jjfw6ONP7lu39kYuDDcq0/1HLz0et6+OPv42uefvL/
9sO/ffzxV+6W7uMfv721Wgynv8Z4K37786Pt+z9+Q0fwmwV3+vt/fnh6gH/8dvuhXvnLD7/w8dIP
+F3yO7JY0EhQDQONHOC03/42fZw+ccLfEarBw9PGZyjYYf+KFjLq//jN83+HEDA42TY+sMElw0HV
Q2fh9JH7Oxxc4MDtnNqUEDrzf/vXc3/3ev56XX+DxuNVy8XQY0jIAH63CXGpww8aTRn0OyOIekJQ
Fp9/E0xx3vMoYIgOfVWOO3gSWtlYt3RnBQwl09bRX1w1QRSz9AuAE+ZnErVWUriDugz7PD/wiXuv
uexMEpU83NbFUnwpSmNWVBvvMJQlconCC4JHp2z7dVfnotgD9yCuIneoD1Pb868T8+xrCyDPbWQG
60jzSt1Y/SSPTllOkMaZ9JXteMPF7OvuoTcW7LKnoswmqk/25wHqvMOJxR251n05SC/tBpttB2dp
UHDjCvQue5bXIV28W091Zk2w819bYEjioODTlhAjNnMH66hpmcx+hln1Zh4K92AKx2CHmGZF/aI6
tP10gQj4irlOBj70Te3kKDS7zm1ukxAXig9U4DBrTAPJX6IQfFO7dTJg81GY5lDoNSfprqnBd2cc
xlg66epgp5pAwvh2WJUOEF/EL3YuqS99dj8t7Y1Fa7UpGJ2u9JI3qyaaWBTbbJq+CDUuByFChm+v
h49w6rw1r+tm4xjIY9ZN50IjZVpenbKwbz3dyK21eHetEdNTlUckadBYX08OS6eCHEvI2a6No8R1
3rTuhWnD7n4S9pIFvvY3QWuNd4xDzVH5HdOxa9fTDiLRPsAUvX4YyEzRAC3qOcOZBks2Xbxp2WRO
2bRxEzoBZN0aklghAbEqGPI3XYzFupFkuCaki2JRg53Q5XpMu867pFbupW47XAX98GiN1qmoTtBe
dSnk4rytaGDR7Ml0Qm37KPX8wDo/ipfZTlilXwPCbygiiQyE/ws7d7tduJRomjQG4kZe2WYtNfth
nPfSKhKroUndqdfChTgz06zKRDPej25YqLhnujhYsoeK4yBhKxT3jtKpK3wc0hWweTLQDzooq71T
hNM+DzE7MZtM3PuNTPjSkJUNG5qUlSqFjFM2yXdXhrBZj8wUE5fN2wA8bLS2EtYT1MDn1lorf0rD
AXGXW+T5rtVFNouxulDRpBMehWXqw0U3LIkHZowVvsE50Vu10svduC+CMB0dR18tkxd7PlsjE4N/
Abol3F6smC71mJQUsbiyMtsDEbwwMQFTyxHGi7Vs5410udy5Y/ShlLO1ZqBYgnLYO/BiiGeywER0
COaLYpy7TFG2GuHNnI1TuR9dXQHVT7HhSDFmk1ftSced3VhLGBBa9ooqdAcHIsiWd4Qc+7Y79mPo
Xc9WPcRVIN96S90H49ReOiG9Fq7Nk3roqngZG6iZOZ7JgsB6mTtVHXqflzfKLjVSD2KnQGclrjfz
ZK79Gp0hf0ELyoMlJzaCejED+LqqQO+/QjU8HqmVVEPOLocBT9SVxZNbN/Z6rJ3pQfsgMepW6lvt
0osBOptJWVip6MQuwG1ZC/K1bPhWeQW/8NnsPVTCuGlXXw4w+UnDhZcoWUB3n0zTm1hyHjNpkwc6
NzLVKuT7SForwuG3MnjWYyS5vRKqMnDEKu5yo1J/4O1aLM0mcLCb0rDlwYFz3j14CxFoOam3uiiv
qaD6ivdeXEQgGBNny5fhoQ3cJuasxJocutu84O9iCV4CLY90rLtjwOEC6ddAGzdtvilqXu5oN4A4
o321tepqfJBW01xAI8iKIU8sYtfIAFB+2HKTMVIHzqC4PM21+arKtkoFqaesrX22r3jQrzX0bUjc
2zDngR5LnnSOZ+2GzqlXfTnPcVnU2E+yQ2UV4ndrtQDDVkwl6jwFbD28KC/SiQfThtfwkJ/6qsj8
pj2ayfNh2jIKdM0cJ2UgTO4Xosw+Gq3iZoGY0DNvPVqlQTE4x9Fv1CXE+nceq65zV3Yiq+uI43fN
RV0tSR6FgsTC8Yt336r8jTNG5SM0x5ZjoHr1EVUN/Zjx2naVia6dsfSSMJzmV1pa4csCX5BY0XyP
BzFBWkNSj0m2DXEVZaOkzlaFrL5tAv4+DE6Qeq0kqTU44qEdzHjTuU390C+NQTpstoWCSR9jrri2
WtB7kqWMXEi1G//RmhFfiqjJhm5+XgJxnzdem06lsUiCY+A4yuptKmx0gDnckqUV1Kld1EDNL4F0
X7qC95BrsNz+gYcFrG6g6VbYMSeMrOaqDgBiB8nuRhjfBy59qq1w3S+Wtw2t2XoiYycOCD+qMK06
Edx5thWC7yc6/RRA0mcTGfBXBkuP2yiq2oMLbDlMdUuYcbi8cUVM4E5yIOXJCNfJlXvfCVxSI3dx
DPBGj6/aDoFNy8WYb5xKdg+o9tM7kH+GLqm6wkA0pBY+pMXa3HpB3VHfwFBR3VokFDfQhuxvEYqE
gOsLP6l9SGT3Dcvj3CGQxbNxaLURnS99GpiLUfZ6V1R1t6a5qe5bz3lo5akTrJt2H3Uz2XGj5hfM
R4EL2Jftx2I61DWWAopw+KElrXlP7oNlBuewZC5OyJHB58BR5KoS6xZ8TKjuiPHG1RR+FFQlJLJ5
yvLotgRvsC/to1T5jVUFuInbPNHDVK50VN/7S51/5WryYYsMuZl+Wdf0PQxFatnBevDGtOLm1XZX
Yx5UaVGcoG1VlC+XvG7zQ1ihCTOW09ZzxpdwtGZ02XBQJC63utdTuLgnrY6uGtYPMobEA8S+Cyjn
57p9kWNupQvT3Wn5XlCp11GAPTrBpRLds3FtGUbvPUdPKcIIcmHXOI5t2M+sRFDE0JoymWMH/fVY
Ov49zLgQu7FhlregqLkZeK7RVcHQmEehmCZc45rJa1dm2qDe35RluC2o32IJIvpjQ4emczT5H37Q
vy51YO5rqSdMTqPWna29d7rQIkPs1eMGBX5CKwRp0Ofa09bUt+AWBSCXS5Wq2V9PrYEJR+G8BqX9
EJFBp6qn4thGCoYRpcSp3ubzU53zjb3ItYt9SS1xYGG7hkQlTskITRbjevYDxztWsVhctsclJD5Q
EECUYia0ZdwOrYScTyQu65K9y756CaxQXbqNk5XdTA+EVOKGdqBvI/svrsDmd5+kGkcgH8f2nvk1
uUTHt9/4NQTVen92km6avbWsh/JtFFEOkog7xKYi5H5idYtQQMjwK2lqKO26oO2v3Q7hbNuCIO01
SeGAOe2PlwvbQW24TUWzplMw4dYDcyX3eQa4dX3FWlXsTOuqzdwPIaxDSnZph6MGO8kA9gLnZCt1
kPJlII7QrXD5tTZL8IWSIjpORppY0nYpYj467X0Q+n0L050e9VNaLFGHY5wTK/MgoFwCJUDhlWGV
z9NSbQisXQMnv0UhkodQJo7ZDBkMNhi51mU4ljEE6PJtCf2sr/AqgJ5wU+wDToYdJGbJXhf42woy
LZsKvhtbpTq9NTpwoc3rNMmIQBhwGbeNapir+pD8aWQfAuzKeaYDVQOz4YFMNII3cWC6h9UPlBFZ
lLk8d3bKm4c+84xH8jiADxB2qQdjDAY+Tx//sc55u3TPauYW7MiGNeOifYRymYf1sfCpSbHwWWrb
A9AvoXCKBLPspG4v8n2DjYYiaKU8G5lHAczKLPopc6cpamIZRNZdpKzFbK0ggJoLvFkgaBdRsul6
ibpM3c8dcDtGf5mUFIkMCW8Sz1cLjQOu7TsBES4XA/ERQkNlDYv4egKmpmvs8MEZ+gqlsFZmeUeC
u8Vn9pxADLi6mSEJubbCPFgxYdrUXjwp4V5gEbz5xoWZU0hgFMHhadq31XJXTye1UVI2lzj/2apk
COT6QdmZqRt+mVsSJRhG1YtbztjQVlm1X12rNy9VCzXrgfloBbXyDtgG4FWnCMULIxBoeAOiObd0
3MTNJTlaxYaaxT80FHcSqRTwAUqrXSm6+s5FGoCDCUkdLhAPEEp8galm3jNmR29lUfmAt9d+0vbW
tOq6gB7yXj91xKZpHQ4W+Eya0w1F62+rmxxHnrB9cblo7m5moF2g2sAA7VElQhVijTsHl/NODr5Z
11ZjA4bUWvvJClliTb5Z6T609zluvgyIZrIVZSE3JfWsrCglqFxdAOZmv3R0W3ahSXXYR7hBnCXt
wOna4H/hQrUVkpZ1P1XOF386CUwjYb2xZfTaYP2CRCbiaJwgizA0DKgsWSc+CBJIviTSomK2cfQM
3nJZhIwk6GZYsV9Z1n70066/NQW5mZS3C/uSZoPvXCFheNbRO5nZ1i379ainaMsbjhjXgWmnPd20
yPjikUzRLipIAJ1Mj2+xPiqgxqbhEV/0KR8FhX1j+8WagLWvZDm8+JX3MZXFfhTcT9BQBYXbrCL4
oswSwvll3jXovBdfQcDCnrQ7P/G0i4QhGmkWlLD3C7vgMHsaZhZwoKtg5gKBrvzCFNWYVJNujop4
AidQHW7MMod5iryYXgCgAnX+nKYQh7LvO5cj5UJSAV43BCvsOcjTBdHlLEQXn4zHelOSg6fFmgtH
7GEunRBVrWYj6K0y8BG0chgrSoc+jXkRPuIgrDYTr56FLXzw7WhZALzFHdC5xAI8HHBea7z6Ns3d
nm6GvLqbRmSIONrAsSyhDpNUSOhjFxHSDVxzARDymBjguurY9brtWI76nD0GCbPbPHVyHwU7LmVm
ovmWl+ZtCdmQFoDgAZ9X6hTCLPkVoDLId2TwQLiI2jigAOF5Ualfy9GxE+oMtIYnL8lIN69YVHbx
6M7WMQjG6MaNRmRFKg8vJBIjoF8ueNXUlxRVmz2R3F/JRfsrf/AySlUYT4GEFzVBdkT65SJfgjqO
KAJMORwjGb2VOvQR/AgIttR9NlvunnAJm3hfRukSyntNrVtltSpxJZW4gvqnYfCnDZJKrFeK1yEB
Eonl6I8b6bEQT4gLaWLHHCrDu5Eu5tKZ62fjocQakDHYDCMSUCQvUFBuekTO/Ohaim1n5MtBh7/h
hnwNFc0idhbVgStmu1kJh3LuO2lHFwQ8thMiAMHoY++88EFpHKzuc0llmAngrktDYC086hwtMRAE
8PYIIuLag6llM2RhKKu4rc21o8UthD+3ssMiQ985SklJcQh7TrdymHfAfRvnVn5bua+WO41rWEcv
q35W/HVmqBKhzLWrx+A56Mf9gHBdOk69nhQu47ZybnFX9Je61t2uCQAhtIWLHGvy9nnuom2fQ+LY
z1lCvXw1quFKiihbBvDup2jZ6GoEJm7yoePr4MBhQmwL1PsSOdBxjeVGrxXgKes6z5dVNHVL6pf9
lymi+rKvBDC9PHyMPJwqAnCSKtfQqqvyiwrx+KbLa0CFDIimpOnvp6ZcEVUe2ka9dxAYyeyWIlPF
c62XmZud6OUjcYS6bvrgbsihwEHrFnHsFA1r4YXjsUa9IDEUGi+e7LdI0YFcBVU5zT3FktpjPvSN
/CEGOX7JdOMC2coDnKWW84r07RXeqBWC+cbddjWwuW5v0krmecxQgvEQRmdN1WE/sQJidKM9x1xS
ejKAlNDkEW08Mnvr+PiPtrD53m3YZdU5MYnYwmL4FmYV5ywtgRK+6OomTykp7+ecHO2eQU5baQ87
DyWeaFRI6X1Qj83YFG/criAtpWA4+cIIj5KqELedC6wV8QEWbCIAigUgsIyZCo7IM/wnS1Qx1KC2
0p+hkydyqJBBY8D15Y7JCOmm7wEBR9iGQb0bClYuT0uY2KpllhtQc+HnSO0nBxfPpdeEFzYC62hc
0nJwZFLZ1X4S4otW0C2wfJuvfKr4wQkbLBudTThRjm4Ok7HTOhEbMmOVF00erZchvEbgYWc+WEA4
+kHbcoI5xU7fzQvBMdIiwdTYoDFCwK8FgrKPcCne4Abux2O1NHCSBiAJRxQ6p3a4XEpJNvBHQHbK
Ir6WWlhg9Q83dFSJb2DLhyN7uGmGOYZYzCNxS7k1btPAGyws8NUOttVd+8JfK2L5X8OT7B7P11Vn
ntSEcIKjCxyaxiOJQcEiRs6j1pbvPQ7UZc9RNLIkMHlC3PrQjcVbgEsRuEXMW4CQ7NFpMPEjigV+
TRPjjON1O5d7d+hXXlerWFUU3K6ZrBmUeLpirlMWCHHnVU2xnr1537M+xMUBT0+zkBdZ+bsmHw5O
/hyMWFdk5h9103LIP2EFeqBDhEOXOapDjE6pGPZU+0GqQlLtTeFfzyNeFyDnWd4XCJ2aZp0PxmRF
0OGqrUqGlFNkbr7ifnPH/WjrQIEDxxDyvrougcachwU5vRst5N4vyFeYMTiHYnG8WBaUrKzCVwet
W+sQ9s+2HB8tb0gjVpKUKvkeSDGuuh5Suxq5YOaaskmLqQNYz5vEK+5ZmJdS8AgJUZtKzE+zCbq0
GGaRKvmhPDdz/PmIIjTwhPWb7udHtwQKZYCRXOwDYLkpFSsv+FSYgyNdemfQzDxanofV4n0BjOul
BZptE0H2ojF6Izv2VrWNyRZpz4dp6ecUSK96hfo3wpY+joLx4HB7P2lcJnO/JEulAMft/GPTAJit
lywqKoPZ63BNT65ZudS3nzh6DeHs0kx3eb8hS5PM1kffZj3Wv5yv0BzPJket3errYh60/TS2bspx
N0IJR6QNqT4WKlZhVyOAHECi9U1fpxqu47E/NCNKWMWXvqytLbN8g/V4CHCa39mWZ2IBncr3Qrs+
IPDE3gWuMtcoZ5K0hE4nDOVVjRK+JXYIR/PDhJ3FLXEblPlxsHywF13JL+qAdUnXz/dTjgidFvuC
MZz92gI3frZUjJbBo+s1G23KPmsNtAe8qqwvMP3zytJ0k2sPX7QtxJ2KZpxUna8ftfVIo3HlLnOm
6sCPbdIAGdnkZbp4jrr1mlMxLXR3zDHbCjtxjZDkzbd4lldsb0P6S+vxXeTt0XOwKJEevUfow7it
hIRrbe+tlq3riGHGDIyh3A4FDoCGareKS6dNPbswO9/QEAonNbQbAnsN5xtnX8xUZ63TeV8WBEqx
DKcRKxD4pr7oVdxCr/2C5W24mfO+WyGdqhFod/014PTWlqNjIGOvFqje+gOu7tD76GmdLKiuOPP8
BgcItgo6b36qsNmRgJQJDNMWRjc+xyIExbFea15tnZJnA25cypDABk9dBScDhd/Uvt6xqVguDDpF
q250srEBVZgHib2gooKyuIv4F+tdX2ko7yxReat0aVIlWPPcD3xf5hZqX9ONHij4//mEW1n19wJR
E18QNyslT7SsINjNI9oWIlQo9/Pgba49H+RwoCXs3lqXgaR7BRnAGEUwtfcWkQEQvsR+iwKCDLAR
IuntJQqzBLceb4FhDIxv42YUrQeJGTHR2DfuoiGUHMCWHOW/7mI2Su0rezSomwAU3I6ozsU56y9Q
IP3adkIlsErGwesg8oNqhdNfDqPtZ3VhWVCswDWJdjvbLOGgUgRrd4G2yGawGgm1L4dDRttB3OM5
4ZTOxTRAswciEr0codujywj7WtACJ2uZg6XhlMF9MOOehtBalMCgTWzHoPSbxEi/KNIm0OIid1oc
TLiDWAbZynAN0JCdObICHchyoqsStfdXC5KeiO7C3krstulWgZxQ4zet/eK1+mA1fpqHgm+jHtY9
kJxw0zHCMT/OUq9GT5ZbFz7RST5jiMUZbwfcyx94uRJWMiE0KYJwhLBYVdpfrLq33wvENl2c53Xx
0coCQB2NiliodZcYTOQb7T37UNSB/aK4AVxfDNNjG8zzQ4XaM+znSLsaqq7eFT6K+5InFOVQTp5c
z3MuUBKiawjYi1uNg/Ayj/h9Y4b8MFeRuC6Q3byOdi+B+0eekNLI6tJFk+JhKFvQ2KtyNEchGwgY
DEO1cuYe/BKH8otl0t2jBhR0N1lgnqA61SOqBU6B9Ll7IWYFDSIjXphUVx5H/6CwUUvqqbS2RV8G
RywIvXIi9BPwwuz2FmFft9e8oU8urEdGhPRsepijstzpxnNQZ8q9y6XTUHCvosneRa3x9rRyzO1c
Ih7xa2dG3CGGBVetyy6DGvFw3TJ/PdRhGFuBCr9MwEO9d0w1aVsLvWpzf8kmZYOhY0ovdojGtTiZ
tGGNc+NVYbt13a5/FC5dDoC8tfuWm/xduSidoAYkmOOjjqg8rGqwkqYAhWwPFkVpZ/r7wXJsHDdw
QH/XcG8Ac9zJ1yiVkn07PwAoZb0E85AjM/KHjdvY+rpnHktDM6MnJ3i9nquyTPw+Uvs+72dcYQgu
qn46bR4JJn7dzEkPz8sWMZ508yuej9PGBjZr7zAdQNOGCkQIQf3WYQJ2RqD1ihLDMCeWMejj2Ka+
Ucjws//jYSOrJkT11pRjEDdjJPa56SnqmoZlhLEwrS1W4Ijx1D9B0v82FuN2UB8fw8VLd47G+P8R
aHHCjv7HvwANPwAtrgpoPXWQP/jov0NbnH7rn2gLuJb+fjLzhJIGpMdOhiz/g7Zw/N8BfYEfLwBu
0Ac6mZr+Cbdw7d8jgINAZaSRS/9gEv4LbfE7IEMAYYSgJIBlCAr1v4O2+B4eZmF54DtB+v4MfTMN
Vt5p2pjD7KOoP81vaECeyl8UwbAzZWjRhqvc2K/fTM2fWI9vsR3fo6v+Gu2EBfoG0IGDjzGeR8tB
u8O7R8TTzOdHzxZ3lk9fSkd/Ai06w1b9Nc4ZmM5eeAG3UTkfWOuhsjLnkXM9q4Ad67Icrv3JXq7b
vAz3rfCCB0GFZCgdFMWFnsomjOtW2DezawAsqGmDEuKvH/40+F/Qsr++1Ant8s3DM0EWYD4KoCNC
BRQGBW0RweoOUAP5Cabse0jVXyNgGX07QqtgZ9aqHrGtlW9kMB2UEQEcqZYnSdrgE0Dh/zbIGbQv
d5dqssMm3AZDiDpumzrNxrfDzBr/Hwc4Q/14TdkD3SfHg1VH1bsLh62NcksLiV7YXA+jZX8yW+73
cP+/pusMeRewRoUB76ZD1AXy3mvbdhW0eZuwJeRZ0fbIZzyodUllO5tOLvaLXxd6hU0K3jS3LQQB
EYdtXw7FhIQBdnAz4caCGbBy+eVCc+IievAqIFJGef3rJeT8L1/53NOk9RrSkOK/Ofuy5UhhJdgv
IkLs8Ar0QtPt9j72vBAezww7iE0sX38Tx73neHQsiOvwk/tBQkuVpKqszI6d03yK3+zOUFC0HZHH
Pp+WRyxA0Ch4toziZVIocB1NniLYl9RAuKx/gGjODA6IHcrNHOpIF5/zjCItHd/WavuO+O6xKwaH
5rXb1/rtoP2wFHoAhgzV1xYqru2dznp/0JGTRTA+b7W7OSp2UpkeEnNjav7FjP1nMXmudwQB0kyT
sWvqIlCbbtcjUbk+ZsGGB6rtH6uKm6iR6hwtR/SZIqPSJgjvhTd2s2VRAsdgLL9/cgwIKpi1NGJR
IS1Eoj2xLik9rH+7aFY4n6OQeDDwTmFnrXnW6EUdNoD/ojnhPI3G2npSDbQLKAtYQq8FFB/ntndb
uiWUKPpyzs3IIJisAP7BrMt3BK2zcIMlQDTbnHsx+n7COyJG1GWS0p3WZ5e20H08bpKN/SLqgHMr
ha2wKO6N5IwbZ7srGeKhWmE0O62bbtdXVXCM6lx5gQ5kAK1VagY9qts0qYicMLF/o5L+NOuR34L3
esPcBcvMUzegGJyUDCH+IInsQ4fYUKr0uy6DuJD5uj4UwTLzqtN9VSTETAGnoX1/zMfyUFfFr+81
zdktqbUEYredFRRR3+/TjPxRG2WrsEn03ZzNShXoETqKxkPUeRyS2Gq9fCIbjL+CHcSzn+S1nBQx
NU0A3eTz1GX3AJ3chlN9vz4xouY542VDjqB+EpoBVFXv22Tao5jlDnpe++81z1kuGyNV0RvdCKph
OqYyeAikMXdk7f8Cuv/Bc3++RIqmnjNghQzZCBEGI6h7FHVlT009bHy54DLMswKlpAawZy6NIC6R
59Gb8NnShtcoi27aWHmYWtVyYuv/voWEwxAYscYZsRSCT3WgoR5MwOjgRakfkoi+IxV7j4R04eGJ
tzEqUUfckd3OzK7VDB1VVRGAsnaPBC2KZsLQb+o8d2UKpOD6yi+W9cUNV1u+4NNB1rbpkPcDekoj
GXk0hm5CS5u9qqtOiHJt6U4KNoC2dP+pGzkps8Gq0E0H6hWEq0dw+6vzhvcWNc4ZNiQIu7ipsbuK
WtJOBEAeELcAb/m9GVp6/fTpSDe0CVBg+HTrrczftP4S0Vc2bThT0fxzhg2AFmAaZQK/Ud2V3QXH
3H5QRwfRdG/98wWeQ+NMGzpCgwIsqRkgEhgfQ1b9yVIJPIEk2qL7Ew2BM+6ykCJU+tnYrMAoHKLl
voVnE0KQVUsOdbglLi9aZe6MJvagMm0czKAzkIlVkMZNq/rtW5OkcoadszqONFqbAQst6xhVSG0g
cHwYqbZhZoJVUDmDVoAJaKo2MgMiZZNTIbNYS00MIE+xwWEqmB1eUCWmtjRbk2QEROlTJyca8vDQ
Q1+fHlHjnPWaipxOCsJvgayACXxoQNFkIbWz3rhg+6ic9bJUpZBAsoGxboFWiqXXqka2zmxkpByR
5VjvRDT/y8g+GfEEHCvVKhPTk6hPQ6+8sqh+U1BH9832OTOeqnSIetsygqQ7hxGigojck34+rn+9
aIqUf78+LEsEJSHZELSJXyV3NZibCs1E4Dver3cgmh7ehLtwrmI8QgMgQ99LtbFfiixqHnJG2w0v
KuqBs940s8D81WMBtBg09q1ahl7FRsWLm7Ha6EIwSzxHeN9MadomGAQL3/RW2jcLpD2N3Bkgm/Vp
EtiBwllxM9Jo0gxKz3rRd89qZKkH28haf711jorsP+9hvuA+UjuApDU9R61QHqHKoivifcjy/Kdl
SOEN4sHmD+DZynIHiVSkIoglFakjA0jyGKdqt/EVXEH0f79imd5PptKGqDEMyxZ8WkMLBrZoaH7J
Hel9NYyK2umLFFkB5PqSBMhVCaSPWo47g12orQpgnKIdkDqbAtRoJXdZH6IsBpj3wEJ6P/bmZELs
G5jTE2lAda5FUuglcQgEhByZEjL1S0nh+lwuK/LFtUZZtuGnQZQ2Gxuo3wBWPjbR7EyzGXUOyrUs
5rAyhoc0p0EBRj2noD5LWrXYer1z9H3/nT7O02TFGNm1XuZnZjJvCNnLWBunioUnVO5dmB15WZye
JPXS4bOayryM7Yiqm8yRZAOJSAUpZmY4lo6Cr/WZEBjexzJ/mgkEchKLdUl+jpjMTp1W68h16tJN
arf1hllwzA3/HTPnn1RjAuoEGg5nWadWe2PHgC86GSrIcM1ojGOZRRM0b7FwsWdMDMUyiQSsEkrd
kT4fY+2SFHQ6Q067+70+ZpEn4NxZHGY16yoKFlQNPLJ4GKCkRg8LZw6VHHIh/VbYkyM7+u/AOa9W
dFRikMMtz4g4ZT9hE+WJkDY/QfRLdudZmXsPcWwAEo0MmVJM+x6PRNTJZWNzBoNI8Rzq9Xgqp4n+
BZUlWbK9UgyMYJgBqkYKxm6RQJUBmzetKLBMY7jtRpkEOUS5XkrAfdw+jebeBa5m2qCAFGwXXnt+
TAy1xNGbnXP7KmfZOa5uE7PeiOMI1uWDVuXTXuwt0pJEK7LzUOYoLqFTdYysTFsKpaMAeGe6QREq
8NMftvmpnwi6BnOPQqMzQHKaW5n5jqr9VhhBFND9oMf91HoHxLk1zGV1pnZ1DAFaVFE+qs1/9Rrl
W+rVthDjMZxYev7WZv5gMvvUXd9WaW2ZIIE0OtUhSYMqqIcSUhvKVhhWtCqcx7J7yKzMBkUH6Skm
5y45xwrYwrHt1gcgSu18uI1PIwC2cuxQ2lSeqWLNv+Zptvbgo4XqX0zKY0VjVECltPyhDkjc0jTB
mWGx8lShmPLJiABe7yiIE8u6KTZiNaIBc+5K1lCsU+paeU4b65hPwxVsv+8ZijL6JN+6MgvsiFfC
bqAtitLmtDoDgnBoR4ZSy3G4kxW2X59UwRYn3FUkHGmoknFMz1FJ6ZuSyOW+q3ptw4AE8QeeLyqt
FQhaDjDUiFwycHUAsUC1u2x+x1m2/v2CNSDL75/2RN6oBLlv9NBLQ+mW0E9zCHDHPVHvLAWIwvVe
RKuw/P6pl9HOSlsGFOIMVPaOJUAF2riyWd9zZ4QznFGaplIJ8+yszIlXSL9ZGTkWlEvolpyeaJK4
VwVApwppF38Zj8gJmmAvhWpRZV4l+359fkS7iLMEHRmX0kLp1dlO1Lu2rHzdVLzvNc2dwUNsM1gw
QopDY3RnSc92vRRK3zuleJ7DFtcY1JQl6ZnE9M/M2h9dVPihkm7x5Hy9b8Bw8e++aQj2Z0ny9DxG
8mVMlD8pyoGAEfjznbkBw8u/zctthBKSsZwCDanthOiHkmxpV3+9ov9DY5zaqckYEMIByosf9Ig9
Tp32uP7VX+9GxeZW1KAFABBDMQXpMFw7ai4ooQyVTXQnDeT/T5nj/92oIGn379TYCH32s51NgVWT
25RIdxCcPukaYxseQTAIi1tZ1IhrrDGsMUhV8EhVP+uu3xX97NtRtVufJsHesTjP3Gq4/E6WPQaA
d+dT6xQx8ETKw3rjy2f+77sGQtz/Tg9qWKU2h2Ro0INa8xUAshLlsyA8ukag/jinrBr3dSijykjt
ZydXbfnXer+CbWVx7nqaMhW12BhUbfbVQyrhfO6J1n/LVyi8fGY2zWqp9OYYSEi8jQhbUdTlrn+4
aDWWAX0+AVC2gau/MQaTdkdRe6jRUxce19sW7SXOPbeZjnC5Io+BNV+K7HemojjtlaYbPu7rM1hZ
+Fw+f/k8kAowhNwOYv33gr9vAEEsgChDMQrCZM/rQxB1wtl0xDoW2/Y0BjPLAdiVHMs663axn7TG
GeMNdyeaJ86m87aUI5rAps0eqpH2OwqSz4r2nphkYxSCDnjmJ9aixCadsX9kHL3jrKO+nbbnJqO/
CQGF2vpUCXbSB4v7p500DXWLelA2BiF9L1l/tmNgqgGwXG9dWWb8fy0bjKP/LrdF6xo8JE11Xkgl
oW13SL1yr+3MvQw2SwuEc6Ez+OzADs2lPEhgmV7v90Pq6Kt+ucUBOiQEXAfhns6bdvr+l+yAY9+N
dpX7hzk/zucb1X17egB1yg4VI47iPPz+vcUW+hHY+t++FZtzlSZoCqLIxonSeaji2eV70JfvmN/e
sGvuzcd3VL7u5cLr3lAj43Z/ygPwy27qhjsU7W34B44Q+r8HzrKnPi1rYcJpKhLOYt3R94j7e8nu
/hYVwk7rhw6CFIctlj/BMwiQo397mvoMd8UEPRWoo3vJX7PTHHoWuDTbd/WvkaAm1pVTL9rw2BxX
6X8Hxnk+uUHIrYrQnXUxr9HN6KUg1AbqyWHOe3ozecoe1+ERei3xcdx4WAknk/NZclJlo4J0U1Dv
kAF3i13rjpDsxhnlqhDuJl7jWrv1jSsyR/4kZBEKPDt9DHKGGpuceTEGFG/YuiCipZjcrmDQxaIR
qgYC7RD+tZkzXKpL67Gd/bd9BAbxYZO/VnCgm9ymyPo0tigcSxD7YNEZdqgh2Rtu6ZXe6MgHaPhc
9VPx29rX+/Kwxeq87IAvzM7kdgZKl9Qab34MLmfgWFlqzUipP62vi3DquFMxj42CSBFGBID6vEfB
y97wiQ+MC/i+pyB3rY01Eo2C22tFHOoop8AGSGRw6GgvoCvY8AmCEPgHXdtnn8CmSrXGdhiD1lbT
m6yl9q1cIq6Tq2kIcgHdyNwxUbN9rDDtktdGjoKcUPbleCIPlOj9wWo6+5yhRPVoozDjh52BwbQg
YXmuUohyFAOYjOQJZFkUXBoegv1259DEhEbb+hp8hLm/WmHOqQOmixL+GXOjO6Vv3Y0v4V1xY5ys
A0qPXNTiAhRxNW+g3uyiRuS1QznTXjq1j2CA2fgC7evjTOFRjzMBpxvi4GOAYhkPxulKzkvugwja
uT7u7v3E+ZXvy+voHM6vb5Mnu9gcxHm7XbzFctSlOG+SPQqddlvuV+AveBQkCnQGa2jaMSDaHiJ8
KJh8kpUtikvB6a3wUMYi6yWrNTBc0LPsRg9EWUeAUh3J/dM5JjwH6odxdoKcxVkMgGxcEYWzzLkp
UvaThIq6MQB7wr7fIYtw1hejw9+0m1xweeIv9TuvcmzHdNqd7vWOikVoHdnJcdRVLj12p/7d/pne
GO8oQ9UnB+WymxKeAvCpwgMlYy1qRqXCFzbYBfI5Csp95ZpusxswJ8k5OtAdKpadDn1CZGIrUSda
bM7DdaNUm8nYYzlgWVVEISYbGPKGhxM4HoNzcKzXLCiQYq17bQ8cZc5+bVjtsmpfWK2h/HtBSMNe
keYMDbP36NnEii0bSfX6m+QYHn7WDiqId8hfub03/lVPy0qdhnPq0Eu78aD5SGR+9QX8JbQxyyy0
8AU6+g4PIGE4xjjFo113DM/h2YQmR7OzL2SPeOwu3UleuLN2qt/tUSz8Y8tSVZHv4LwXaAdKE8c7
dvUdCn4O9Bqe2Hn2oFbp5tg9LAA2+V7xUQF+LJ036pZufOou1ZWe2qtyLF39Vvc2lmRZ0y8mhIdt
1jUb01bChEC8d4QDi+5NHGnL/bg70mMGs/op/Qx7J76R3Qk6LG0gPdbHre4/5Du/6p67IDesxHO7
XHaEp7kvvTM4iRe61iH+nd5GR505040a4AR8CvfWtT2zN22PYqk90HBYHZQq7qBE4W2ti+gCq3NX
rjGdcyuJl7sK6Duu3SMtIYdj3JpPES5I5/aKOptf8u36zIuuETrn2iTUtoUtAD/BfDUfylvpV3FB
EHo37fWTcsYqb6BPPhJbX03x4kI+3f9xgg85qnaw2U70XN7WN8OhOpj3mNAH84BC7CNYGBzkwQ+6
Px3WxyZwIDxW1AapESq+sapDLLsVRApQar1xKRI4Pp3zTdNcV3FGMGu0t52uPaBCHwrjW8E50b1C
5zwUMRtw5CyHaLNHqTvaVu50vz5GN8VRDeqn2lPec32vXdu9vet+ZRcN+i5g6rzEf9TX9bnj6OX/
86zhSbGNElGXdjny2H5yoW7jW4foCHl0Lzvh9XjI3NZDxSk2f+9bcFL0MHyvQgn8If/uFDLboPWy
FVxsc0d6obfDJXtS/OkKjbFT9pqfkgfQLa2PUrT7eaRpH7JQbyp1DIxDcmSP5JI+GLhDWy/WsbqW
UCz63lbUOAdjKQicqyHGFOngjwAvAGpBt8YgOM54aOkwpdJkxWg7Pi9SJ/oLqL6O0ck6Jz7Z134P
pZPsam94asHG5wGmLYplZaCYx8AOr6b1KhE/rH9sLIZoIJyLGK3WAg3EjKvjXXGPVE/4N3/VnsDX
VkGDTEucGJW7g2N1juRvZX5Ew1lcxyevhHyhpUoFuqyb2Z2SILQLTy828lYC/6NxTgJo0wGMrwj6
SQbEF8rDvFkvJ2qZ8w+oEa/SKEZEtGm1nRT/Ar3HRr5w2ZBfuOmPG/CnCanHYYiWQFXAmO70kPAF
9QhJn+j4jppYKCFtGbngPa5xRj61U0xjhSw3au2k7HIE4VJPgjQP9O3OkCk8Jvv0Yvo17j3hbn1/
CSaNB59CXRBDq+HR2vkxK58A09k4DAT7lgedyvHcSmqE1UA01IE6thtpUOMIVW8ET+H6t4uiTDzu
lBiR1BmLA2m8+SV5i26UU3Is93IAyqmddKn86Da+b27KU7jx5hEd2Cp3MQAmdLDMBpYe/oQGlg16
zUf9R3EHQcXXqPfwfNzV+8k4hIFyjt77o+qvj1SA9VF4nKqpAY5jRBhp5oDSKLyOUEEcdo2vessF
GTQp+8GLb+jfzC98+mafQD6KcNdyc9hy1gKnwAucF7NVgjUa69mCS6Cx9gPYz1qFeesD/GjmCxNT
ObegQpfbzEBbhOBdvYOoKJ7s7WG4gELEabyfjzGu3vle/1UdsosFWd8Wr3Y8053mT75LA/Dl4spp
3+aXrcisaLScL7EYm5tZ7pFdUcaF0xIFkVZJXMrM/fqARXbHPXbmIVUBUYePbUBvy8ZznP1Zb1gU
P/qItX9yVuC7N0ozxRZFdd1OuqIuJaD70bf36XU8gpAPTyj5NGF3lJfpWFyNYwOXst63YNZ4EGzb
gk+rG7CII0TjW/qW6Ap41jZmTNQ4d1vIOlAxNmBlCAZQZERLnep8lHR9t/7povcFj39NBgUE1DO+
Xb3qL82j9kwu+UMThPvuOfltPoNaVN64RQq8/IeNf1ogsDqDLChDT6adgCMQVEsxdWj4wxru1OQv
qN8d0EJtnbbL0fGFXfFYVLNQwkEh2A0vivtTdlLv8eclc/DAv/xKTvtflbNPnPvYQ6Qod0bXPoCG
b0+cvzECYqnzN3i+y93n9RkW7Hhl+f3TsNkwZuC3w+GWk4Uqqt6phrzRtCgC9mELn9pOIC8AfC/a
BjP+X0jvjqDuhRjsE30w7+2f5U3r1/sUGQD9bjyxne4aQfq9O+zHS+FTzxOxYnBTYzF1kDEPYPWr
QAqyPmGiw+ZjtJ/aDsPU0OUZLjd8mlyy6y/JKb2Gfog6csQp2U46kLPilXgcgkdlul/vVWRm3B2k
zMw5Bb0kzIyACuaxiN8m+7jetChDw+M7KZC3Uj5hstheukI8OUjuiifrPJ7qW6zPKbmaXr3Rl2C3
8WhPGkWgqtQwdz10LCoLzKXm7foozK8tisd3QrqCjOpivnP6VKFGTY51rxv0nW7N7qht3Dg5dZ3/
vDR5nCfo1VhTm+hlvKrX6UR92wGmAvE3cgVd2/v6UASeiEd3Qt1c0uwRa03k8MxAzVcj9EZsJ+zi
MwjId2TSj0VSbEycaEk4B9DiaDCKFL3p9JGCu07daFc0Cu7qUDAyTbKyvJDSztWnmxQMHtOge0X7
kMdgCWbANCsb20q4LtzFQB2Q7mfhiIsBqPCS0m+q2m2XogQNEW4Iw+ky2HK1JzM2znV922f6xl1X
YJZ8hn4gcmqwHB6uD29D4yatniNrI3FqCDY0b/GWJAMlhnVp+vkJdJveAEKwaSjuWinfWCLB0vOA
1EmdcjpWnenb4IfyOqVs73VZ3dpYH0bxxSHH41GzGcIss1SYvqyqHWiytD4+ML1XQc8hG76ECpK9
mZdgSqpyegvlgP4A4Ezrpq0NXjfzD1iROsi8VzV1Jp2N1o5ZVrZxAAu8BQ9mbcLerhqqmX4F8ZW0
frVnBhn6Oxu84WoSbVxeBJuDx7MaWVhGrLAtv2GDeo1nxbiqqQE8TVpt+W5RF8vvn84iw7ayrutl
20c1SfM2pAk7FKBhu6oq0TaOUlEXnH+QwW9YUfB/+Dkiok44R5eKNL+jeYuD4oOj6KttwjmK0AI4
h0GLyodyTR8oWmw7+dyl3gytdeg7JtbvREZ1u6WN1sHu0/AR8j3DMWeWelQjiDE4WQMFXVAFt7qv
oJJs12phe4XGhex2khbjXznbExRl7KNJRiwwpu1zoZDqUY6r8kEZDUjx2Gl+TGbodCgKxFNazaQ7
SJE0vhLJnZe0zbw3W7tzEzB7gUB4lh6V2UzPQCUDfDX2QHY7SpaMPlPtZHbmuUaGiUQnkI6T01J+
5hdJRn7ITTX+NpSs+mVmhWK4PVm0NxQU4fi1VrW+RmT1eew79bGYwP5ZQOWV7jsDLN5tlCogiBsQ
QWnKAUifukl8U0GpInJOA9lnDatRCJBmCm4cVgeVu6KXL20JlZt67Ex6mDVQ4YIrEoTmMaiYq9EG
gYuMOqzzZFbdnWRP3RXqsYhtj6R5WT/GRBuH88lFH4aQ1kB9Opi7aywptLpiE6zbbfTNDrjHWksm
moDH0/RHCVz3IBQenTpXIhf898T73hg4Jwy5SjOZISDlq0XqjlitITmnMnXXW//aC8k8pBhKH7GS
qJXl92n/aABdCx464wixtp8QbZc8SF08rnf0taOHpsi/bqK0dHCCZbbtG2V+S5HpzvNx4wwR3B4h
GPdv20zSS03ONdsv1bbwZagOQmOpiztnqDo4otCQDplpepYKvtayCJ0GQslHhIBBSZ/nuBCCUmIA
6dHUghiTWdiH60P++viU7eX3T56xrBSVtaNkYsjyYcoPmgF1awt0n+ZGlkg0p5zrbbsqhQ6LaftZ
R28rIrlyNW1cZ0RNL79/+nZmKnrSyqPlh7pBD2NEFSeGPPBG66KZ4fytYg46icwcdgnkCcSoBsMZ
LMBBSHuNauQt1+dfNAbO+rMoL0MG3T8/a437yJqOpBq2UiFfexaZR53ndr4whTaWHxHDzxugIdl4
qVV5v/7pIrPkjD6fjaiuM8v2wQQ6W87YDNAByozMAY4HqlMwVM2rhjL217sTrAcPP++qCJgNqQp9
+G/rYhDZetatmt00CiX35ky2XkiCWeNB6GrVJUASWKZPoU3RyKGjjD10CL91XZV5FHrXQg+jMAvJ
r3GCuVNhQMfDUFVfUbv0lRFp62UvGgVn11Ddm4FOxWzJk/yj1K3HJEtOZsL+fm8xOKtWw7mA4Ayx
fDICWDGeZ6i1WPUpGzcunqLF5ky7ycBHD8R26NsaKOoGPQcVbxRe6qy5gZ7ORieiOeIs3NTCuAJ3
YuhXk+FXuVw6mlWCRq7ud9+bJc64oQIwZ4qOgyuDAE4EuVv51BbI/Osbh4rAAi3uZKdkkDO7AXC7
0aC7Z7EaMfuyvXTdGJ9CSKo5uTlu+CnRgvDGDn0skN6OckD15zGBnieEC1AeBkWrjZiBYDF4IHo1
z1qujA3kDkNrV5W43SpdfM1G9mN9LQSOlseg0wnKmRn0N4JSZwuNCEvdZNQ2Miuij+cO92IAIXip
K3WgS49ScSND4sfY2KSCiLjM42nBXD90UV3KQV2l0pEpWvWcV3Zx7JhlHxcx5Yesgd6fYUnT30kr
6qsiT4Bgm3OC6M7QxbchLPXOjqnRulVYWmd1KHsQtbHWoTQebivDnno3spdrGzRNc3sPov8e4hID
9CfW5365P/3v00XmkbqSDEGQ2aJTkIWpvkiQeODlODYqZZC5qe9AefMyRJs0Al9joMA++++1gEh2
mYdaKwes6k3U7oflI95/2eD1Gu08K2ZgdJt61J97YQo+bjVPB8hCqmbvQolty/+aixP5asycc+ny
JtIsrZyD0BwgO9lqRg1ofIgXtaeFCS54E3QMftkVdNucoSbVT32Y2BGcHlDZq6l6UBro10w5AgJQ
r9WceSybx9KcGSS9oL+Udb11M0Ds662FDM3PXO7ya1HT7o3NBaQaSAX6BitJXkYTVN+GTtXGrVu5
UvAKU3HlnOsm0KcR2r9gpLlFDS90NlLQpx7ANSWD27ScnhlUUG+JDe10Q6/aHSEVa6Ea1KuQ0pD6
u3RobE+hVDlEJAL7PAC76LYcjz0U4Q4IzdXHZoTiV24Oikc6vfBKSM0+TUWRQ9M+ncAzDXaoEziC
5/0gEQDSojI7yKg5grLaVKKSJtfucMHodmBeVGO3LQgq5sAbHCvuMJKk8oqqRfzSzFh7mlk5BHFD
oXRrgMMaVO8ja97X967Ib3A+vM+SliWMdYExzpNXg7bYAzuQ9U2vx3nwCDnzMKlYEzRF9A7+glNq
2KWTYRtsmJ7Ab5uc37YhpEsjPL2DWob8xyIrdanCt6jcKhITHEE8WFkdtRbqCEYdlDmeYgBn7Q28
pF2SmCdoFb6iePjxW+vAg5DbOdJAC19avp0hpRCTn30VbhwNojHw3ltXu7jsKjmA+Bvie3nlRQX1
Ew2ifxBOglxwuv/eGJZF+vRgSSo1Z9ISFo9G5SlVq6cirr31pgUnEA8WHodyADYOkV24FcSE5Fz2
SwIOrrzRv5f0lQ3Or3YVSUpUinWBBOmi3ynO6Ps8r7dCjQI746HBtIDgjgSNy6DQyYtqQrg6TL9n
ZDw4uEKIWEV+Qw6mwobiXnIbmdOtwaKNh6Jo6jkbLmzc6MsJghC0ld0s+6nBw9rxxhVPYL8GZ78d
LipZUzZqEJY3aftKwbJAzPc02fBuguZ5kC6eInNbzm0XQD0Q0hRTcyhl8AkYtYRomm28rW9Owdry
xKookhzUae7lYIBCYg6O9UTbCouKBsDZrmpkiE7O2JShCgG1zmLKrgZvn6vbGQgqIDO/Xx+CwEfw
mNpGBefsMNsyaCXjA0TO690AxSNIkiGKOGeQ25PrrRufaEjLPvvkJRpFzmQN7M6omSnUP1k8INBL
Ecq1+5wcNJZ+j1lU5rG0VWlrZpR0uNJr3cUI6XG2lOf12RKYBI+lrdQa5NwmLA7F1NURyhW6T/Fm
vNjhYLvrXYhmiTuXqyYLobQzYU9ZZA/ZoBHap+M7SDkflRqhmvVORBuXM+2xjbG3ChvylM1EbnRw
Ax6j2qLeeuuiIXC2PcYhBAdtmEWuF3dKA91JKJA+s5reSab1PdPj0bA2yntZn5Z9QGsjPLVa1u6g
TB1uLIJgfngM7NANFJyxfR/Yun2qNdDAxFuoVIHB8RDYKq/TfKhxTx0VPFTM5hiVppv1yn7QUKUj
b4AWBUvAY1/TDnkn1uRNYMnpH5JLiS9V4x0UFFQIFVXSxjYSmIPGWTTukGGJ8hDsVSi7ypFROhDX
hfxMqm1VXQpeWNqyQJ98hppDarINLTloQTDZZ7d1+KDkKhRTATSDpt9QShvhXNGEqf92hNo4qKrl
KgnU7qVqe2SSbmb9VY/sjSifaCCcWce4ryAGoxNkisFBCBF4SPx08lGPLDBSWai5gpCrC/m6jfUX
bWDOwNNOqnIwaDZBJadnTTYclFXfrVu3aNE56+5nbZhqPKeCbkRBSX+jjbGXj6/fapwHvkKVqpVL
FQ42Gs6Slng2CNBMc0tZQ/DpPPoVkk0jFFJ1OZjNGdrw2QOyBLGTWt8Dw4EP9t9NxKapgKNQ5ECD
nKUy1Q8gWQeDX7SR0xAsKg9zrWI1nUjVd0EX1q+9rtyzClDw9YkXuCUeygoF2tkAyWcdUCtxqP2K
V/7RjB9KqOpJtb7RiWj+OWs2NCMuwJnQgSzbfCwzQ3Zkmj5AAdbecEiiGeKsWNda0md1OwVJDw1q
uzhQqn/vwPmox/rkiYrUmvIiahB96YrnMUzPSpxvhMJEX80ZK0knVWp0HPl5KjkEiQYDyhfryypw
azzsFKIUITXbqQuSpBpkpC9H1dfmfDjWAH/soGtibzgcwdLyIFPLVFrofE0kKMBG6vZx20HfDyLL
lBGysbiiLhbX+mkFDH0erZmFdZChkDWRET13W7Py1idKACEC3uDf1hGdrdNRRTiyaBA1lErPaqFW
Hen9j3BUQdSo/VUl6pod28nd/MuEW9W76P6bnS/L92lorZRCz9KScPrQPnbLELgRp4ZKdOyYKJV1
FmE7DzX6+c4mqYz9Ydi2NyL8tQ+rkt3aetg+r3+JYCvywNQQTKVJOiFaHVYdBCu1M7LRG7FkUdPL
75/GyFRKeguPgGAwVEhDapTcImCofLN1zvKrEsrZZU+7QDNfdPasTH/WJ0S06bhzm2oTcrwU7Rom
PVsyOY4pDfDdu/XmBdcCHkwaZZrRhhOufZPxokwQIEW4sYzSPVFqT7Yzt28P6x2JxsGd2jQ1BlrU
IwkmxbrtC1WDYixQM+oIWdr1HgSuhoeRypli57FaQM2WGpYrNYTum6hPPT0fUArcNtH3PA2PIbVk
FkfGgIRHaqk/R9BSQrD0Oc439pFoFJwbQCkJDldw4EG1TyNuqIfSQ2WoKCQ2k/Rgy1BbXZ8twXrw
SNIKOsPggYChqencEFzKewlyrFV60ueMbNzUBGc6DyQlBgEyf8bezeXYjaz81PVPajshLP9e2VuP
PYFZfyD3P5m1OXftAqnqcNOcJicl2asNDfMNly8aAWfVdlZoedO3KuRNszdC05Nho8g7g4p9ZO4n
4Eu+txickTMyZ1oc2kqAoqu/xlxBYTaaLmAAyjbGISjelHmgaJHr4wihYDVgad3/0bSy8ewyy3Zh
CFVJyGK3flGDvt0G//VjCEA+8lg5eQMU0nzG0VAENkQb9uuDFS0Y5wmMTKsSDT4HUeHmqQNQxpnN
LaCRYFfziFI7boxQZ0wNMkkBlbbevIJEHtLPTXX81sfzmFLbqKDwHg34+LlHleXMfkyk+7vetmCz
8aBQPTPzQiVUD3rllVJjRyPdU4lf6PMpL57X+xBN0OJ2PlmLzgxSFgVTAim6z0zLVdL/w9mVNMmp
M9tfpAgxCbEFau55crc3CvvaBgECBAiEfv07fVd+9d1yRXjnaEcAJchUKvMMCi7kVxbn8yL/MZqj
nzf97eJUA4LkwcP2VDB+H6v6qWiTbyyhL45VV9bo0vOfbeKkmzhMXgVMUAXAQ6Gv5D14sEMqysVd
yVqXfsVZzJcs7iK1svAkkKoGDDLXfs6m3mbyGqPz0o84C3eehKUJBaxW4e/h5XCI9W9NI4pNRKT9
u03q0z7091dRFmsERU8BA+ZCIMhhXrHEGZv+8upnIZwEPOSNVOpU9lSfuqZyBQxt3fwSday+Jov5
36sEi9L//xOkxjAKstbhyW/v7PhCpw+WXAEL/XcKoud4RDdY0Ma8cjzFUd1mMHIjRx+iFldaLf8d
x/QckSgjSXRokM2RyG9kMf/s6Agj5PK9H6Mfnec2fw7l//5O6TnCMASLYfACHAgX1u5D1J5pYyC/
wUyQFTq8JgJ46S6fb+e3mOY1iaWfDBBv7arnwlZP6zrfBeP0uDbVla/p0i3OYhqF+ByNTKEGnZ4o
atDe3lP2Jueff16nS6/jLJ55CBQwbHm8EzaeYbPGSkNEb0T2ngL1QZj0voyBqV7/fLPPZfnfFEiT
s9CWMGf3aICgGBlgH2uv+v1oxYtWzXhl6Hbp2z2L7IIGNQRP0P5qlmgPEWaANK/5bHxG1n89/FlY
w8i5gmdA4E4eyBEpgUFnKjRsuFvIpGv2NcIypgnwdKnhILj/ecEuvJ1z9GHrJirYDDgHfkr5yBNm
dxDz8MqD4fH0tRWVIrnn6vbXn2/33+cdeg5CjKBU608w8wVNa5bfIohnbItKQdLRwuw2Y2iewcY6
Eqi87ciunUwufBTn2EQggYnHC3+GBclGtBCVVIfIXAvQSxf/jKrfAhR23FNNAoFjT0E98AztkpKy
fOmn9Upn+tINPv/++w1GnshkgFuImcdbS+l3zZutIVd9kC580Pws/L0QTitVEEPsbaGPXYHJPXzf
zO7P7/vSw58Ff4wJMkTzluTokW92unPD2zheSVuXLn0W6lAlkcM6O3IM1d0yAiGzyrRjV4qQSxc/
i3Lgfz51K1ZxXJOHbu2zcnwahzr786JcWvGzODd+XaKHJMmxov2zUgyIPe7iKxf3L8jh0HPEIY76
rcDQBAT8AmpRqVrmDlqiKnmqWUHrzA28atK4UtMe4LUgM131JZgr98+IUj3zpiACE2VccmHYdBhQ
YBxBwY42lVy7b2OifIyEXeWf4ADmxqydBp6LkSwiU410GUwjEnCUSzPeqVHXOYZb/rfP7SUTU7Wc
Gi3GbK2NuQ+JE+gUtCzJlLHJV9P2IHolYZWAzkGIymYu2jm10kQ8AwPpXSc2GtI2nuzLOMZgt9Sj
GjM5TqPMbVKSn4zU0ZhrEBLuB0GAVej8aJSbhIXTi+8xYKpmXkf/VFUlKDJoyd5cFbtsGVubRZbG
UJpe9Rc4EJmvS8VieNXWLcsDOaeQ3SkPsWiDtKyEf5wnA2ULRoGrm0bzQvvhVxMW3W1ZIm9xryzX
x0bWcLOiSdF/L4H+TBuYUqaTUiFuVfNlDy1JGJjLYtj6om+fxGod/nv6PjI7Ape2gBthkulY0xJ5
pZrpAzyadc49L/onjBjE4cnI7yQM57eweSCbAhjfvIxq/zABC5j1ge2zmVmdxasfb90YhPdrEc6/
KMFA4rYZkFnbGbzvVLWR3ipB+zScW/OVJH77ZSDBsqm8EBMME9isC1mdW1qq3C4yyLjQ8tZf/RKY
S7vkxKpx2dSiDOWB92YO99BK6VVGSOHB8swfYYFTr/NTB5DNxxJKajfhGMXN1vNJojLTiuYGZ1F3
cDNlOl+9jn3RMnHwnWR+tXdzGYCJheDgXAagDEd11MAlyoP6cdgt7+0ClcW8iOJuAyzM3MCUOvB2
bOTBrWQVfxqsjD1gA5sxNZgb7oc5UUOqZgYzrYGRpAc7jPQpjZrOHQJYqkJd2YvKE4SX7Tauqgx4
v3A/yWFMHdIAjgl0fm2IC5Y8Lv1220SdeEzMCiEHExloJIoBSBPWDBsQCNqtqLv5EwXJO5oN/SSO
vG7YL/T6yUcCNtZbV9UInLLtgmkzBkMPQ60w2HUyYg8Q7K90yqGvf1s57cWbcqjcOx+hhh67YXnD
TDesc2+Q4ZAtw9BOmy4I3WZaSLTFmWMBzCgih3akzZuoLX+FvphNfW8Ot5Ngfcp1tz4WHRn3Q89g
+hyb+WTiuN2onso31WE8CW/O9l2YkexN25INr9QLmhfeYe2TcYQdVTh/1YXF49Ckzdc+pCneNj1S
p6oHyT3X7EAWitiVtHahTjmHOYtgratk8cmxT8AaZxMgvSwvyqcexl20v2ayeiHt/8tR/G2vbWjd
T9OyTDC9Y+V2bsX4UtnZQhiTXMNdXrrFWb3AKhlY5DR9SgDtwEdV5zxOaFa4ZvPn3eXSDT7//ttv
YDzsJZPTdCri+KPgMwTu+Rqlob42rrog8EPPgch+WICf6cf86O7pkJYPy9v6DWhffStf7SP56r/z
9+VlepxuxV349OcfdeGM8i8a+bcfVWoGq1LJ+dHTDt7tIxcAc9WOwF6JcQ1Wo7umfn7pTmdlxUAa
qkcn+HHh85HwCkZ69utaiWNVdtfApZde0Vl1MfVeUHqBz4+yOlTde9v8dOSa4/qla58VF3QtOGZG
aG5ALOfgs3JjmdgOwLD+1Ys4x8VardsyZvN6Ikvxvac4ovQTDTCsqt7H+ZpizYV2KT0HxQaBk1MU
A1iPSrTKhe3AGR9eva77Epj2VDf2nlXLSxCsQ0potKRtWz5UCF3oi1zrCV9IOOfyvUlpRx0MYXPC
zEruSlKbvGni9n6KALAvk9jbeRO/ps58oSJkZ0nBxFKvQ4savCJ8vnURKqnPH/fy53d26epnGUGx
sm2NCZDhvY95fG71z7+77uf9fgtK4wpFxqkRsBBk/p1mtNjYRF6z8b7wIZ8DZ+dEVJqsgznxZBpd
KnCAS0cYBt2CzLw+/90vOAt2wqB0yMPCnoBz7Q7T3M874tjw4++ufhbmRECGwvfwFTMTTQ/JOJsD
bNWnv7z6WaBP/1pNwWzqCCccuJqq+Q5gyjL/86NfWPxz/CxvUObxJK5PynK4dLaCHVxBl9zxaP27
89s5eLaRi1gq0oujX5ZZIkERlmte9FfaNBfC91yYNgo1a6lh9ck6uIsHLSpZVZZx6vr2e+FQvgZX
2+6X1uoseJd6DZK1tNgh+M4lDBnJbVQyX+lmXrr6599/CzLbhEHjqaY+YQqdLeuuHwKcgvq/GhnQ
c6wsrflKmVeZk62+cuogY/Dd+DozyZVz9Gcq+I+W1jlg1vXWA2UlWU7S1jqPEta8ChJf9Vi+sFmf
i88G6xSHa4djeqXbrIJofQ2amIUC57Ugu7T6ZyGsfZkw2htxVEv14bfJIR7il7Asfv45zC4tz1kM
91ibYiSJOAbDUtwYTdF21cmVUfaFZz+HyAIPkfgDxSCl1fQYM/JNNuGxVeO1oeaFxf8fkCwjXe0s
GjAy+RKbEzbLQ12e+rm40ju6EMLnSFlWooCtizI59k0DFS9b3XlemCYTzXwtN6QjL3/1Es6xsqa1
aLHHAcrZlalMdJH/SCdfXomwS2/h8++/xa8mEIFp28WcUELkMCbJq/4nU+9/fvRLr+Dzu/rt4miB
1X5cjeGJBD7MEn/YpEMt/F4DePXnG1zo157rwk5FxKqEILehDSCzuRuTp5bJOZvbQBD0GIrpAX2e
ccpD5a4JiF4IivBsU567OOxrjYanjtZdEvYPtBd/l47OJWMNFFvaEogbYLqZy8YBAr2LuaYbcOm5
z4IZKtvV1AtU9QQ8/tX0774pr+xmFy59DovVpmxDp0l96kDUuxmITEAb78QV/OGFT/QcFtv0y0Ln
YuHHAn0SCGllU1umyzxc+YYuxPE5Khb9Al1DEIQf/b77p2c/rbqVHtpcngIMLP47gBM9B8cShq4L
XMT4UQ8etuHque2XndPsSjK9EGnn+NjKh0YiTT4DgTz7hczNZ7cSQ+n5Gk/80g3OQrlQUetpGomj
HL4TIOW2MKqGrSK5G5W7NrK89KKD/58uCl2M5RLhRVN4ny6O7kf6pV/UlRbNpaufxS1aYzYcCoKr
RyQNhw3XCZAfVy5+KQLONmLljehbgfR5xLRbp2szfp+D6eefk9yFuds5SFaIsGraZeZH9OR0Ci2Z
jGuMc9FagqKT2PQxjC4CCCi0+i9nOudo2QW9NRrzNjxZ6BPzFfX7GAU54+0VQJN3Ieb+dfP4bWOI
l752lYEzXdURtxscx+lGSv3aVs7L0bauM7DJx+00ouyAmmXziuMuIKdJqXaN7yX5EC1AZ4fr6O2r
oFk2pvEHmFp70Lv685pfeJ/ncFufWyK82A9PrO1+xIyqOhWVx3/8+eoXPsVzMddGj7UQXZccywVW
CvarnN+Ju7LnXrr2599/W1ppBVycKayyVij0pbZNvrM+PnVYw7979rNE0MyBDPoR5UgMJPi0vtX9
Sz1dmSVe+izOEsA8W1V3K+pN2NCnGFxvrQF3B6oKa7/R1yCzl17tWR4A3hNCdIVAUZuY15rSE+3q
K/vgpec/ywJBPYFPbsPkSEbyZU7WX76vYpqug2duPCPqDViF1+T7LiTkf+2LfnvPGGZ4fbP04Qmq
xg/+BF2Hgp1IrO5hp3slqV24xf9AZpEHbFFR7IxGOAhVliJtEoi2eQCtCBnlf/6gLryPc8AsBi1R
CTmE8ATq87axaue5a7vipUt/vqff1mjwXAzIr+XHwfQMSklOblpv/P7n574QaOcQ2VrLcY2KwJw6
6cF6KAYZVfnNj5Zc+1Av3eAskhPuQdVvxnao5yJHB+IYK/Zk3TWY2aW3+7lovy0OdPbF4DFgHcTa
PJCSZGLA+Ut3d/TaHS6Ew7/t09/u0FE/GNoAxBHB5QleUXDWW8LcgfeXqqDtc3hGhFc+VY//24z8
j7P8v8yJ3+7WujkKete7U1sO/saXInoJ0C0/LEL3O79rhl/jXAzvCNDy1awj36lAlphhsR5OhZjf
fWk9CIM3mHW2KacD+WrbWu4Sa8snPVbB24wOP8Bmy7SXqygfRsaLGyaUyeKh4Se4bxe3OgzZIQA5
M6dd4u5qFa0PENeRO+zfbU7p7FUpS7pi202r2vDG837qOlEb318xYK0HKCAkvfkwGCes2UwkzsTK
1C8+m0F3gEczO60VE2lkA/MgSCn/aSk8+Laf04e8DIflOA1luIV8t/y1JFH3picSbNtWDl8SdHwe
AEGwx1FP0aEOSvdIvBi04Ilad1hmSWQqofV1oI1Y7uvKdSddj+JHQsZim9RlkUM+y+6LeOZd6sg4
vLAkmkzW10tVb4F6nTHX85qTbViQ0z4BqpZQ+wjhBfHFddb7TtBNwCR2kk8xQqVP4bqhMhdEqky1
NKiZZAKAdk/rAONutpw00OwVPCBkgbn2MqzmiF/tRBY5j3Z5BX2QDXBOSzqJlkAdCT6GKuok1peL
6CYeJ+84x0mT1jFEuEzYVcEm7ruCZaPUw1ZKDpvaeGzaLQVR87EL4TC5gf7j1Oahj+G1J0afZxjM
1mlUu/kVMpfueQE/P48n4eFbKPR2CJXZVnpst33nqiPR3XzoIlkcrZTzZvHbdhOqDmoydhqgf+Nj
YA7z4r3fO32kMCY/+Nz4G2Wn6BHsnukdxz8DV0Wq/P0ac1hRYna9R7XD0qkLxjbF15o8WjrapyQI
Y3w0PvnSYrfctZb7W1CcWihvtuFutWWUETXzVK7O/oh4OdwowBfe2MybWzoonWOT0vcQDFnfRTe3
2TxgNuEtwbwtA0ByZwYsQYLOwG2n209h2wgE0EmrnzG6og+aW3jyidrcDLjdNrRS5MBNtHkQCBw6
Ouh3AJtltlASlVC/mbtnj4E8Ghd6VWmI2cFtMXb8S2G9bhsNtXxQlgz3Xel74DQFImtrq/NgJU0G
kjBMmQJvegthcLltxaI3LeXNpjASi07NvIlLXGURcAkp8CZuHQ28GzZ6y9aECcerW9k2LFmzCWgL
Z4s+Enca0620hCZkOgSlv09U3X8Nh5GnYdO3N1JComUCduMmGkL+6BYhb71e2GwMy/idrt6SUY/Q
x8VXQ94oCrhJDyG5R9s3/p51sbenFl9m7c3uTs1od9iCld8dIAI7KOuIHYF/0WYIwunNC9YPkBmD
QwTPiN24juDuTGuY+tTZW8Ix808DD0N6zJWbfSxs+M4n4zZQt628tCNDm0K1I7zrUZ5n1aqhXJ+s
Ecsh1/OLMl+dmnFIfvhJxdKigFlXmIAsvFUymd+acnoTDjzKOCy2UTTV+2jtKPAnZIneqmIpfri6
6DLZNnY9NoyNR2MikoXE68Cbqd0zB4yxz5JkEdtFBc2DH1b9U23qH4T585aWcfekO6OOk4uDL0vN
qMya2YBsVzbdRqskuIujBkCFQNMNcBjFR4B/HVHPxEh11RynawuyP3UeSRuoSuRF130sqiaHkVbu
DWKW6qXoZpgy2qb8AHxjDjLMLcpvifVduB9hWHpX+EAqtGsB4+J+aLrn1auaQ8LBMVTe0ryEC5q8
m4VFYtfYaDn5bB2/BcZOTSbBTb5jpgH1JYyTn9FQEshbVnDnalv8XgqRg1Epmy1zHWU2JmwrYeS0
X+QCKypG/RMPBjTYIaMHXYGpolu4e1fhNhJxsZOq6Yd0nOp4yJq4lFkYjuWuEQwK/bEC534csJCe
8DZ+z3ogXzyYbhRWZtMSaHy+SXlfhBF/do70z4tR66unO76jQJrdcG5tDiE9WMDpad1F3DY6S4iY
UxmM8ourSpozaE/s3Air+mUc59O0du2rm3sIZA14+kZAdZch6aQuSKLXoAj0k1o7mF5qOn0vWoLG
xVI3xb4ZysepBTZy8DuzgxAettHSUZMPbpkgZm7IJuDV+M6WoHzw+incQd9sycc4nLOaQEaroEbd
YhQ8wRBmKG9WNc8/dN+1d5yM/VZ2HNJargD+2lRhlWGyE9yS0COHGeI9e3wW+EJ4pA6q8JvtAkzg
RmnKsmhYTOoa5G2N1wRV90XxrRdw+toptYA23PPo0dSMw2A06cmPEV2TW52I+j5a9CcsJ3R3clHF
W+P7/F3SpgKao69vS7awHZ94kC9W6KPxcIHFaYX8PZiHah7GY+lJkIQ7bLwvMYGUrGEifFTDqFM1
+s3zSgtXZQWMLMZNokvxpeXWO8LqGjTJsK53gVLVl2aBK29hI0DVVjY+NCZmWbIEAVheZk41d/1u
1LJ/bcH/2ia8r9/CtfpnhK4ey+c4Xm/CDu8q1vP8gkoCIS88KQ8r9AgPIYBLYaq9sU7g3GcAXIuQ
Wt1TgHPcB7UtGzZNI1lW+v2Ti/u7RiZpixCfG6TFOuhTu4aCHyJRBt59pFqhN/482G2VFO1bEtPh
6CuC0BpauOrFQg9pPMgOtDorWQHDHwhrZYYE87wdkR73VEMvJksG7L7OtJ1IYQConqnyvLy2IZBt
VeM9d7UPLz5InCLc0O0IdGvTuY0asiGrYI+u8+gGaYvmhbcsvygf+w04w1bfr3OHifvCHETJBEbg
UTL8gIi3dmmhavvhcQ9GH8wrgxA7W5XA4RvFz7smU//qJZFKUl37amvMbLIZX4tKLfNFBffjsPhg
AhtA0Hu/dEPd8zrDYvkoheEmHWoaQCJtiYAFi4eoT3XV8S0Rjc0Mj5bbICRmh1QI5FfH58PcEZYB
kRj2aTcnqKO8nhQfEUnqU+tDO05RvcwAHMddGqFKI7liAVLiGseHMo7NDhgXd49SLHkNY7Ca0QgH
56gxSwYWJf0BdFcNVSENjZwZatMpRAe9DZRu652zkuqMS+HKHM4aAbzVQ4AmUzkQ+xAVct5aDVkO
UMEwsIJLyaZmrt6uteyORrEaQLmgqO8ZL7uTBAriJZyBjkxBsSF3ASk6mCHrCuk+mIj/qjoV/zIk
qr7RxGD7jV04HqFXzU+VwsTco7rZz1MMK+yJtw82XpqdiHzzMsxseFQVNpDG1kHu69DFqdKsLnD8
LCF5O2nqXpZWAYwIZFnTpA1IXeyoCgCoNeLtddQKtvRD5fubVqzqnjMKD7GWKR+8o5AhFbFmCTZQ
UyVf/NYJ2BpBJOxXEQPcHthB3wEzgkmdZG6zxI0BrtOrVAbXbF4Ck6jFr1CvY9YPIvpqJgW1L2uX
TRvGwfME66e7ehJ+mRarCwH+K3rxY6QxifYgcAEtEvpLsjwCXzO1GTjc05Ywva96HZ6cHxdoS4YS
JpiiqE+EtcxmzNZ062SSACjo+/ZhVHOUFwvOyowPLl9GA6BqMq8uqxbn6awNFIoZa2X7TE0hN0Y7
fe/sEpt0cgAFpqoP7eOiJreF9jQaZvAtrd6BUCL45wDeA3HjgBig9cYbRxRNkPzZNoNGG6ZZrJ8p
iA8fB+yxKqu1QYaTdmpZFjLRPTWwbGvTYcETd6jTDm1IcbyUdXEoYi1A8jc44cyTOEANmcxp0hC6
sZ6vDqOtYIIWte0ttJfkEcvrZXZKvO0cqR4AG6+6G2wndmZkOh09CUIRFBb1zeBBMt8mk9qXyRDc
RqhIvy4Mwn4HvpJhS5TsHjVP/M1YGHZTRdgvgKhYH2IIADy0wWDg5NwbeF3Rarnn1Lghs2O17qWW
jGJSDiguYaV+pa4PstgjxUZj230lzcRuw6BvilR3nd5VSR1tA2kW7O0oQVIIJots8KNqJ9qSHkOY
1u+WMBmeaEG6rw5F9r5zRXea4c4BtZWpbvKmEk0EJn2tu7zuXJlFkJn9KKIhftc9kMoAGndVCju8
soVMAo51XeDRU1I08T/10tYjCFb1mJUNEI2o7cobLodiQ2Ah/gl+8vokk27CH+qxeKXMqRs4XxQ/
gZGlW1kLvWuc8nahbfy8jk2YRw4vCY3V8sFWk6s2C8iGW+kTQEBZJ3dQ+YxuklU1iJvGB9PVFDh1
Nt6xoJGWGRgN3Ws51vq7JVX4obiMvuH5bZU1vPehTgGYN/EIAWjUV1+GuqBz6qNbsNWdNrlP22Qf
1tH0znovPBDdu5eBWhhguHVJzTBOJsaxzrOQCC9V+9QFqJNgKVBBeHWUdE4yn4g+L1m1bnUZOACd
a+/zoTrX5Tjiwfm3THq1N740GMxT/50OOjkB7LHwbcGL7maIl3EzrVAQzYapGDDcJZX86BrD652e
O5xi5NLj1BUMednrYSNlAPM5AHpxfE/mLIklReFq1FsjR/2NK1SkG3+to/he9koNz74E5umjxJwM
psc4MMuMKu3eAETwT6qr/H3sEp0mA/J8OxQRUklo0TZ5Zh0XG2v8aNOHqpd5l7TeQfjeBMV8LEIN
MbSl/45ZRJv6rZneo7gKc0CQwwMqsbHPoECrX6q5grhpRFYdpTEmOq+A70ZlXpgoQDOkS7wj8N3A
3JbOsf04K2SEAsfR7ZSIf3wwbR5QqwwppPyYn1tSgDeoZWPDvBB7g/NB+wBI/dJnLuRxC6i31ssm
6ST0qURfy4ygpfVTLD2sB02XoLBdVbtLYNOcQtNKpTyYxtdYqBK/zU8OAXHL94LzeQfRhzqbsYhP
frLSF90wkU9TGCAJsaA9tej9pEaBSZdCb2s8zNPU3q01qzZD3dZbwMDIu1GzPSao0Y4NkO83YDyG
TdrSjm6XhVe5UZPcL5yoXayj+rabPXRa0Kh3QEWH4S4MwN9YE3d0qLZTNIAwhiw6d9fgbJQHsEWG
mw8YNvuQrApfI85FNeBgrbpViWIbVjTDjpBlTsuJya1g0t5asy57fMBx5rm52yQiUrd90xY4CsTJ
bgyHOY1xkv3QjVehllvrra+8/kEs8YT36yq1Qc5+7goclfykXp7jeu1xZjHhPhRmzUQ98W2rOn4/
JMI/GF8IuNG5UORBNdlNr+LpyBHCE6rlKfm2RgjTVPeG3/REJPt2MObWcUCs9DTLF2lb9w3lY/Ne
kXnOVIstPDfQFkR9Mjf2zmtI61CBo40hDWP3qjbVDTHjcAORW4sdeirLrcPB9NG0o/mZLKA8QTkJ
mooSjiEmnXGyzkmX0CkDRRtZWeOINMbc2yARA43e3ApvRuerreAw3yg0ueCfBjaDVBtBG4CIGXAS
mBzV4QkytUE+F8m8jSrO0GQM5Cvs2Q2midWCg4rtinfKlXxENBUplKLkTVyHRd65KEStuZqN/3ks
S1sYmNgUsAgBAf/OP45QsywxdRu6OYOVV/GBGopuAMqLj+Nq9TGpbHc7EGjx6nbo7wB0Xh5j4hc7
Hfn+aYjL/qYOavUdrItka+ABt/MCFqp0qazYoY8IoxDb+mlAm+XDW4N1FzOx1CnyVnVnEkdPleeN
T6wco1c4AXp5UygI9Bp4Zx9RCNJDT2Y8fzzr3azQZh3Iym7QuPePrFmjjOMEhA2fmr3QMYSXq6qM
s7bA7BA7BRQVVU/Yj8RW2DlFq7Cx+d3gg1WrPb5flOB71cPjCFJgc7IRUw9w+FDwCj2QuO7456lu
mkGXaJNNaay9+dRo2fFmWW8TPTYwSFrcr3EIy50rS++OF5BTTGPfn2/gHhU+tRBeOYGnjdF+TQRq
UkEWOP7hjNRmI+hkX9H5C396LTC9aKaBFyKiILonPkaiZBnjOI2iGJCDGf2Mr5B6lc9z703RQ93D
SySPvGJgWc8W8yvmTfWCvlh8a4sxXHLuy/a+nmK7lY2r7ltXeuBN9NHDp98PNsy6/1WYpH7iupxy
sGowY/UA+NjwmQ+bOmz0hi5Lna00oTeB38MWqvP1tmuUv+1lh6OQZzEUYInmX8QoB1A9q+5BIJFu
OOAoezP2xY+mCuNjN878zsEgbCdYoA9Bq9sX32iOegITnXe/RL9U4dy+ARso2E+sHnb9LOmN4dSC
21uyNS0TzLI5tuNfJPRFlDbrwPocAHH/QViu9tRIVGxrixN8SsMShAmlAIovKuIdywFAZTBTYEOC
Rb21kO8xadmW4GF1PS/uBpKUGHDIcYuKECbSbS/mvBiTAGc4DRRD1bsnF6gGUP4owLAYilz+LqCV
FDs2zPU/HDXUkTcqDkGL4OtN79AUy8aFse2n2Qf2QOW+dXaooZo3sWE3z5H/Jv6PsytbjlPXol9E
FSDE8Ao9ubHbc5zkhYqTYyTEjASIr7+r8+RwTVPVL6fq+p6jBqEtbe29hmGst5Oy1bCpVedHLqL+
qR9BL+2H0vxllkxvzo8TGRO2GrgRm3DWte0DKDTiLhncfnPWP/8jpPFhmm2/65mEtSOUH3dGAL5W
2Wv7R9vQ+p7Uo/6pSIbKrB90265n9WuFJGNbFqnYmKza4BDbQL0gGA6+Hoz9CI6Tc+iHyv7mNpCn
hiKOqkFXESbqsRKMoxBWVKjIU7QDXqE/2IWpkcJsHWK422rIYZVmBGonqYIpi4urnR55BTvX3J9e
FJNBKAxqvpv9FNzYEBR+LFXb3qJ0Ackn3fs7XMWCg0qQn9UcxXSBc2xfFcrfWlBuODLc8gbIrNfO
nrKi2veT9T55ifdUGbmP0w9vI1JU66CyOL0HnkrvoC9sxAJby4vZciNSaeHi2EvUqYL0+aZDmzEM
JolMoKo3g4tr0FT6fcRclFytzKt/oCGc3RkE2zUZ0zEijfZiG2Je20YK/qvMLdQW0NC4q0WBfV4A
sIUvyOGdpdFP6SLUi8ttn3AkKkFOnrAxJLsJ1GLkrqS883VCkfUiD3y2jRQQOCRO+0qU000+mDTC
VQw3jzHrkGKjDk50Yu+5kvQZgtLZBlkHjlWl+ZYlxpiG0vCCCN2P5gQuVPFzEh3srUBLi3SQF5A/
n5AQpYPYkhHqXXZ9Lt8341tgeQB2B6bAyLp4GyvW3euitl6grvrWtwb0E9o0fRuk/TGaBiRmmr6g
GzCMmg20TOgGLf4Posvhj7RTFOTGAVwXqI9uxSCY3joedp4QBXfQEifHRKU38Lqdnwf+96kqppda
syKNMgVnF9WQLAgzNxi3jLg8hIaAty0YtkvPQxkafLPpphfGeJsCUPnkpBrhL6V4Ej1rwOODaYhC
lrLFMVbemdJP7nnbVj/AkpsgrEvKfQtRp8hRPN/0NU7Cpq+nsEBWAuMMJO87DxYJO6ZR+kPCKU4j
0sBg43opIImJZ2ydlgS7Wtg2/qdWB9cZgw0yUX/ruTBEzgrHh8OHJt8pH8ZtPlXBrXCmYutOiXps
h7aE8kwlUGQx0kPdyOAEzEW3VQQptoAIzAbpqtonssEB3qeeDBP4sn1DTkhPbiasDwX7KFRb4QA3
TFSDnJ4GZWSajY5SOryzFPe3sJI5fbWY+QyntrzbtqVQH4EB1p5t6mYHIl59kjYq9pmb1W+OZrAz
nJTe0sYvNm7XnZcXbicw4Ug3vBB+1JomdN0NnFFOyfnP3MW/p+3c2QlmwttxaKW6CXRS7UmC5pOB
etIPzh3zkBqs36HnjYtS2tbsNhkog/dYy0Lmgwvj+fIH9iAUCpIKU1jU8iUXAd3BYcA4pI5LH8H/
IXgRD30XULstUJw0KqT7EV2A87Zdj/DBy0z7N+B+1nejS6x7UOqsfQXf0DBRvXdkExo1vPBIbGeo
R6N7BLkfG3Iyo0abE5ZL33O3njbIdDBqX4ldaYA514mhvrFtz4sK1Lb3EP8ZNkHPZTQaVbFJCl8d
mIVVP5YoEYQaefiTb9RibyqWxONQDeDBTuWxErhK0mwIbhJnQiYtM/ECual3tGDK7QCW7jaQTooy
PCqmxsDN/TjBixPwWtGGDjKrE1aotcmQiNzAH1KAR+TqY6LOGv7o0W20xP20SDKFVez0D21a9nvk
F76H2HaaDbiHebZBZgWZqbplh6Tl8tg76LaW9yWw616YNj6Irij9R005aCtUtPSOFvzB4HTVc4qW
ZUcfAFPmDOzeigIBOnR/ahT67+H33fbPDAXWNOS+bd+Pukdgmqyud46wyl+Wo50YlojWvZ1Lfuw8
13ejQQl0qngmPXgP+0aOJ5A4sFEEbnIejlaP3lmtUM1kaVlEtLAKElbIT7aiptZ3P+gh71xMjgTT
rHF35TDZGy+HCV/BsCP2SVK7O6OsOzDgjHwHoH624WOfb2qkh29DN1HAqJog+8VhZQlzYLMuyHbE
Hfs36DLVtM2Z2cdBZvOjS1z3Zy1FeUy9cvwt0eLqQjct3TuvTa2HgCGpRKXSurO76uylx7IQF/07
zr30Luir5q7v8F+HPhpndFNij2w3DrrdMWhz6b6UVl5sSVp2B9J1yHbQo8puWkNkW94JdjPW9fSz
Y1qNUV62EAGvrOFXD5OLt5G542loUmdn5K69R2fKDR3Idt41ed+eCjIUsctt5xkecIa5KdWgtl6B
SwTCXe6bsgtu86zQj+Mkgy1Ntd5bFXPBxWgKFCw7JkBPlrifY3dCiRZOZ7XKwecPBrb1cu3gPmuS
NGJK9r+UAbr2CIdGE4WxEXEROGXy0+lqsoWYRLr3SMZ3mevLx8Ki/bZCvSTylE6PKKCXjzB0siIF
PY1dCq2bZy9NxxcPYrB70/Kzu/q3bxnqBQj/0Q1ZZ7fgQNSkrk6qG5UKMyy/yAG3Fg6AqEV+pzrB
0lGeuPVs4eFxdbKzLFvfikzg9maqlp5Mt6/f0fYG/dsmtvsDiY50QpDvSb+RtidZlKUCpY7OaPNb
lMRpdmtKVgHNNCk0kOGK98iaBjUDlxJ3OwhL5Fue9Nj6JYF0J1GDPsAUM/2eNNTYJTWI5bt+KIzb
0UbchFZplT+hp6E+ytyEK+VY0uQNdx8B98fUuqFew0AYaoutBiQA96HJ0Wg6O3KMat8/d+ZBZ4ZV
M3QPAjLeJwGeHsRr3oRUZ9Od39HpD2eGEVWiN7a9BVpgVJrZeC+0PT1Z5sh++n457Sd/Gu0Q9oN5
pEH8F9gluDo1oPfFmrAf/gR3lDGg+X9KdeKIEpN6Be2cRpJAGiaSlfdKJB2+17zE+tBV9zEg7l5r
9PjJvjGFPID6n4D2LLz7APz0u8JpgXuBJt2HOZoCVLq83hkczwccijBC1OnP3Lohp2nYNYNHcE/X
uYVbajGdWugXYtPBKbhRHGCdfW4QBia68JCUJaZpbiktwDcnpKhfAoV0OlSQQTC3PGhKWE0zU+5Y
hwZKMHlyK3HrOyoNelkoMiP4A/Ph4jmXIJKEspPN0wTpzg5XcHg9RqWjDFhWM32QlulHZ8PVh0JQ
XIQLlAB+e0rU1lFqZQKl13RbjRsEGr3wNC1DCDDAtC/FfgrIh4Ujss4KNLwAzwkiVLLSx8nBzZf3
RN9KtCJ+CHjNvHiNk98haZJPuafzQ6NFsZEl2hR+N3ko7rT2Xvq4Tw/4Pg9lacG1gpl55FOSPjY6
GR68Ybhz6+o/1pXWqaG02bSiRyc8t8S+xU0lNGHZtB0rrNIw64TYUMKtjwFN/hvoSrX3Ew7GDRWy
2KMcXEHObwhizSdcsn2Xbg3InMAPiHao67jVB6Ite7Bg8b1rEjo82MPEb1DS8R5sND+iVmVs0zQV
agd2K1EjV2OyRcdIHzQHD2LApfSb47v5PfCaAxT+KH9Am4dBjatFR0th2pp+GuD+AxhER8rutu1s
55GQ1PnA3bo61EUrO6BSBpgUKGiOhMRO7MfBsrPduQcNq6dBgGFr4w6CjqiHui0wNZE18nxrGlib
mUQFCrpc9Z1VoRyuGGo6G7AOkwPWdBZXbpvuGgKnxzAXsC8FIaFFSl96bWJvUxZ2J1Q9WFuCwq1w
Lz56aOihv4RTF4L6JHIYGU9of6hwSOG0ZyJ7HaKe5sV7CdEenSf1HnpF7raCZPoKCHMJ1zYDYQpP
NLnnn/WiCkBnitKkO4AMbjNj9HF1TK6DwVozNoVTJKRgQG7ELsqGBehRuCOgaJ+Ll6vQhXOpwraz
cN8MGkhFQ7GEhUbhV0BP2f4HEzrYXv6NBXjkXK1QT4B+VT2Eh3qB29AjdtzL4y7xo+dShbhSCMsf
IZvWZPKYSYFraMaic4OU5/Um481xzAgKQP2eAChmMfemBaDOqFeQmUvvdV4Zn5CAQdpN2Nwo4NXF
a+s914CKX36xBUTmXMGwSH3c2sD+iZ0cHZMmVMYfFyyCy4MvrFtzhsdEjQzuYgKEU6nBh7PayKAC
cfs8eCvo6qWnn6GrawMHw5DyNO61wJXywPsa5Uv/yse3/510ZaG5LdE8jid0+pzUTja4le6oi964
aZZrEu1LkzQLbh1YU22mLI0BdESuczJJfUi6s5bntLJ9LC2eWWCnQesofNQhFnYdpc4fqBRtLn/g
L0dGEnfmd3xalqi7Qlepl8HRzIp9RcTWHNuV3ehLHhyGPv/909CVLQGDSun5NtScgD78r0sdGrZj
gauw3QaR9vs3Y0rX4uDLr4Cfm+GqrbpDHy+ZZOxa8KB4sC1oIGVPVWusoHmXZmoWwBK3ksBwWydG
h0PepU0VxFbj8/frvsM5Pj5NlmqHCkDABlydPjsK5d/nKGhdN/T5hT4NPQKKxtHNCiCT7CdhVm+N
0luT5foyfDHps/DVuOKOEwEav/IBMrHIcIBwktqaoni4/PBLPzCL4Fz2KOqhJx5D7OoEYakebtTk
P246Py6P/yWPCS8wi902KOmYdGMBwLlmmyGpyH1qnlMK17fI3str9ajQR3isptq/m2BhLK/ZmvDD
s5B2U6vrJxeUFV8r8FBt4zQg8YjEcL4HO6218vH/nv3/h0CHbOgswLsUmZgTgI0NgOueAYxi5809
AHXIKcf3sahjy6HPSaUOjTXxlU3lr8LQVz86C/2UWKVtkLyMA28kJ8MKkEkC1zdtUPpHWcZP6y0D
8mWXG4rC/ybgG2p7bNfJLAkH2zGgITU6h6yFMGBOk2zX11zdA8xI9+h0Oz3u3yMgBQwVpNDwSP2B
4n0W0ixvswOT3cgAINLTnS1ryLTllTzUgdWe+OSPd/DaEQ8dT8jekVZ32/lyfOYdx62ilbmDwgn8
UCXHIobv7FS8cKXgJYByqY/KQV0iMajQmL41vUw/Om0ewFtsTHfJ6Lr7IPG9LER7Dtgjv+X8W0Ka
V8CvjX0hLPK7QHXtgH5nvq/bVt0oxzsjjX07tkABifvEnTYNGTSU3jL7pOHvtc2MjuyLNCVbMTkZ
4EET2uuBQdFVHeR4pxPgrVl3ziLz3H3IXKffVQ3FVWn0pYe7mxbVXoxetvOoJrcAnJprh8ZCUM7F
IX2YqqAZYQRHgtYoZNbgKvqE+F+JjIWN1p9ttL2Z9n4zTIgMlDlvggKgoaZ31qzcl579/PdPu2Gr
dO63FLuh3yuInaKbhIJsgArX5f1kafjZZmsYdQ3HVWuKgTh9mKYRQFpThtq+SmQR4TzbcHsrJWg3
4/EtXcL0Itnk1Yln3krgLj39bLc1O1SEM4V0L0EL1jp03ENbRK9MjUWWvuxss03EZGa5XSXHqYY/
DoqG6n7o9S5AJzn2yqKHzqLjAm1ikI0MnN+8qIv3ocC/b0BretcOmrw6LSObkZ2rSgH4g1sgzdJd
ydMcXfKav+YKDUPTyNtbtG+ANyxT7T4GBHDOxuXePfpQ3d5h0tonlqyhVM70TWoyAOOylgP/hN33
xUwTf4crwPjYmvIXswquAJzph4ccAtI7v1L5j8DlwxFVyQR138p5HgNEVuVDbR4tFdwkAfC+96bE
TqNOjnns+NwHbMuEZdmgYOhKehYmjpj2ypAqTiao2edGqrcys4yj26MljoIdnIHBh/iF4lH/ixZ5
eSzt8SxJKSu04KX7nXHLfe0MOdyPppxObpFO59IzFajU5tMOhkr5q9XW8jRoiPXlXqFAT7HGN5V7
5HsfWNXJ0AqFcSA1s1sdcHpUvHNQCODWr6TMux++40zlJmlNK3Imu9xDWoo+eWi2HQ3bGU99YiRH
1EHei8kFFlz7NjTvhoof3K4fvzWu4d+aAYWN+iQAarQtICsQZBwFJAcY5ZpmW5HpHOQKiLnx2hxD
DnTQy5lZFUvVWABPoxUVjsZIQ8ZtAP/dERd8lZR/AFQ3nklm1XFnc+enQWXzbrFk3EGOqL/liQC6
FlThWyfrAFEB6eYGhAkUmSwAaFpmvfLEgJm15TvsNvdUF6HG2IRENeLFqCErKiGHeJX7DoJ1dsYn
vXSg9AUl18647bU6mYFxW1n9SrAuJLxzzdK+10gfAjM4uuoXMOgR5CrD3D0Vw2rAnsP+i2N8LiCY
uwAo42bvH8dhPLpIJEPo8AP+RT7AS+nDyYZBNTBIsETp5LNpB29jkMmIe1fpgECUfJbS9+gJ2Wj5
+0ewv85tKCtRN6uC8Aub0dxLvSA9oGiQyTh6KAZBlSBla2IcCzmlNztiqKbGlGUOhPfq9qFOOrWB
JcrL1KdYbKiYNLLaSie7sUAaunzoLL3K+e+fzjQqMm52BCUAD9I+u7GAcgpohfbK5fPrygk+w+zM
AWOtaK3OwgWCjjROtZKvQPmxF9iYTMD3taVzMAEFuOcTyg9O2cgNqFsoZ4KmcycSB/KlKZ9WFLCW
Fv3shCr82m/92guOw/hqAQdfORyaEk9qzdBi4dLqzY4o182YSFSJoAIUaOMFClqqQI+jt5DZIQqK
+bvRkvZmsv1+WjkXFw7duS13nuHul7U+pET8k2PfObKLUKVYyf8X5muuPVjpbnSMETVQy2zffMil
pozFdpO9Fs6w8kkWnn8uPEihN+gPOfI1kfTR4DhxRutvXcGuvCnNVQW1XVAbCnPeMegEcFW16eo3
ynj7AuSANiMJHuWVkzXPPLmsA1SrgeAiWVgl6Hd6bUidcuMNL5cj9Uv2MfwPZltDZrB6pAVuffBK
D2kxhIXZA3EPmwUjxP+5sqKWfmW+H1BwFIrSAkfeqt6RtdxBg7rZBebwXQmFnidRu8uvs/TpZzsD
toNaaZaS2EetHMYjBfDyTRHBle3XdT8wC3dYGOGyYYgJVuaQdAAXo0Ejhq6UhJdiYxbrjh5gUGbi
cxPU7fLeDgf/V0pveyNd+Q5L0zM7/5UVwO8z79CASOmNmQIDomtIc/I1s/qFF5grDk4GE1C8wfRP
BXeioOmbO8gWAM9bVd2+MLtke/krLP3O7DrvCVg1o4ePGxn5Dtg5tMUn9GD5nhj/Xf6BhYmis4Me
/pYD63g2xQPDrQwckt9BSr9nmXflC5xf7NMBCXcyyBWkdnDEP8IK2olG/1G0bFtNKy/wV4Xmi1SJ
nt/s0y+gUUknqHZnsYt79tPk2s0DSp6A4TAbEtro0h/d4Sxe7LgpOlkNF6jTU77liiQbsH2MfWv4
dN82Od0zT7i3eeLXd4bV8cgnFjjKPfLmcMpStGPL1Dok9iSjqoF2xNQa3YYDFHbSIzBOhUqDN5xQ
NqDgHSMr2jhL32e2oTipkOjgQfUBgKqPyuvZhkA+fHTpzXXff7aPkK5KA9hUjnHqkGZfeOC9m4Dw
HQgxkutikc52EuBQppFa1Acu2dgxeaYq8/Q7VMHU5vI7LGy6dLabCM0HiN/jB8DfUwdNy+SUts5r
n2cqbFJ83BLUs+u2RTrbWEqQEft0wsYyTHfMea/Av9EgDlz1InMNRGhGAMQJ64G4bgH2tTWDgQrw
ukGcJz9ZepWYkRnMlRB7zJTfd9h88cn9KPFFLDO6VoBcWK9zGUSd6Q5X8QkCH0xMuJy2PwQn7RYE
/u3lOVrYEef6hzUBZaMFHDZWLH9L+vE+h5DOJFMw1UpnbYoWVtTcKhx+AEJMcJ2P3eCU2QO4ejoU
5slS95p7+8svco7gL/atuVk4LHoDt1OuHdcC3HDZgrg4pva3y4P/teT8avRZXKMciVonhaYUcb3m
0JJObISjINbRSaoPhRY9fBx4+5oDhQ7GNe7lU9fUDyiE1//ppk536NuB66McDnq0RVFEGEDIBwCd
AfhjqfQwpJZX7xoHKnlMeuC1Xn7wpfUz2ywSc8j8HnzQuEct2uohvwdYWf5yefCFK8ZcUHGiEMIG
uDSLpS+dn2aV9z/hsm28kr6FswQ4U3kJbmfZ/DYh4L8W1EtvNNsx8lpqEMgRbj5UXQb2J7eAfmif
L7/RwuBzqUVBkOf0El0g4o3HNPG+50LdmIyt7KwLwTbXWjRJNRZeTr2j7T2r8g2Ki9seSMdikis/
sBAEc7VFNBsKUfaWjsmg4OUFliXpUUy5bnJmucfgB8yj0PI5MheYQep/GzwThrVWvnI9X5qd80f5
lHn0dTJNeYnZMbIeuM5HTyVAtH/k1dPl518a/zxpn8Z3M2AbQd2Hwxa/TcD9Jfnz5N6XcHu+PP7C
LkdmewTv3KI0UOk/emUPls3o3cKohQHJnJ+Aln1OiuIaqIEZzN3IWw1bmcqo/CN0MEx4ynh7Yg0l
tHu6lV1jaRnNMgCgiJqMgOIUqwKyW+IBhbAr19Asem0bna2O4BqU2tSOumC6qa1SoGZ6FQzDBI3x
348MMg/PmhRtBYaN4qWAmVlU164+jLmsd5e/88ImMZdXpBlgBpk+Tz/tTlCc+VVn+S8wl1eGX1hG
c3HEcmBTyxgmX0o/OEwDqTbKyO2QsW481rYC5pu275dfZSEk/k8qkQcFgbbLFAflvZXCxKW89QGO
bPO1ksfSXM1iGlo/HbSxzjueU4UFqyLp+xCJWUssloafhXTCysbNrBH1AelFHXpgksKFaVorPyxN
zyyii6HFAe6gYFMPTZRPJN0gBdijAXnigq/sSgux9tfI69OuNFEbyZbJddzangVQQ18Bc7omnLo0
P7NARkrRdont0iPUnOyI+fUWGD0Og6fkykNhLpRoucoiNWyEjjLoN0rXN67QG8DSr7uvzUUSqWn6
Rtk5ZZxKAuEi6G5M5ZaqK0eflQMS2fde0vUoMqM2B54jLZGxgXPNPOA9L0fYwuf9q9H66fPyRgXp
5FhlDHFc+N7vMjSDrhv5vGg/jayh7z6B3FDHaQ9TTV8SaPkYa2fx0mPP4jZH884Da6qMwRYBaePV
UL8vP/VCzjh3DBec5lCn4FgvpjyTqk8jpPMgGNEDPqw3JCnsyGLl4fKPLSz/v32AT1ME1aeU1yJv
4pTDxomdKfEQHzM2ZuesVN7s81bwxcXAsv/9ChbqPBaMdzWI0TLbuYXHQs67JCzR63tuA0kPoIKc
3fh88piOjByrwW13qob0b+qmwRYCe/1u8E2YWtG09m9cFIQ3ObXRyU0Yq8EFZ+V37Pw2FLLABkPm
m266Pg9eLs/Qwg43tyaneatHo/d1zPq3FgQvRHAIej/ob2wll1j6BrMTX3puJaEak8XaJL+N2kqO
nU2NTZs7cnv5HZaQQXM0LwTYGrTRHZyYKL9FWZmBnI52wa7pVA6KcwC2hjHk22Ao+DG1tAX2I/Q+
L//4QqDMUb4qgUI+cfrmrLUMiY2asG3uFHJl8pZGP+cInxYwSDccgU2bGBiPyK+bn5nhfL/84Avf
xZxtH0Pg98zMCD1CI3Ln2NC5nIY/DuQOrhv+/LOfntzSMIVzOo8eSdVLnPgg+0MlcjN1aznqwsqd
A3oTaZR9A5WHGG25PAHh2XmDU2Skkx+XX2Bp/HPAf3qBFiR3SD7IJoZrTwWvPciH0rYuAZ5q/J1X
rznILv3MbP9wzaZvmTToUYAM6eVhIlIoqtzyql45gJa+8ywFkFPPodYokV8kXdiWJ9yoMr6W3i2t
z1lw08CQXS4EdOtRTNdjF2VJt7KAvj4o/Dme1x/oCMU1UeH72i6IQ8BmKMuts9Aw3OmguwHs5iAZ
n3opphUrhK/fxp/jfBsD3A2/DYJjZnnJg+kmbGuJIVh5oa/zevgn/bugiEqUYXfwkgvGNqxtskno
M3CsYFxBAW5aQ2osvcMsrBOwxsyJUOcIxwgXIHdQJ9zOXsmXlgafBTVpoQMEMTQHW/ijYwT/TYb/
53K0LU3O+Rc/RVsAF6I6h6pdXFBinFDjPqBuYUYA5IJamnSPhZuv5ARL7zCL64AXHOf1VKMW2d9l
RN0Mhr+7/BJLQ89iOTcH4gRZXcUEZoUwGLETKIaIzeXBv45jf47vVU0DIUjY7x2h3OeClxZQfedW
ZafDwsg/Lv/G15sRIDf/foUuwNUZYLPkaOHaTODZBOmVEFIRYbpGvFn4hTmI1xVlWcnasGLmGjD7
JpHk9tEHU8vL3i+/w9eYFbAV/30HhmLaRMcRPOy2BxamcwpsSoMZlRqIHppb0Jgyf0Nz4T2RV1ns
mWA7//uThpYutKeTIoatMQuiEY6xoJYMxXjdp/fPk/kpOBjLz+J1HrwPoWtdNmCBpVBTfrg8XwuL
1p/FtGGBPQvBvjbubXGb2dkWkle/rxv6/JOfnlsF2K/RAgXegYCe533T5UoBbOmZZzHMcRMvsga3
Qgt8ZH88Nenr5SdeWp6zCB6HHiawWe4e7d79VrQAY0JHJITyDgqSQ7t2Z156/NmRTCEOwCtwFGMI
WEYuB1lrIN5aSWRp8FkMO8EIK0kIHsRdCgEmZkC+ISu3l6dnIbbmQL2KEj9XBiqoyLejCfIQjgAo
vDRvS0VOyLY3yu52deruL//cwpY3R+31tXAyo0Ezva7v/MQKU/IhVrFtS4PPgjZIPIA7oBkQN7qE
w68XeaQKjeHKc3gOyjNq6OWalV/ElGBKyhw2hBncxC9PzMIynePyHA1H5LJD7m5BMhE6gdr6oN03
Cwzz68afBW4GSpldmG0FsMqpAgIfrBLhP5nqui1nDsPT2nEhM9FVMdgbHGRh7w8laxyhpamZRXBB
KZlMJ8MZnEEdKqOd2jIbVAJfcX/HAUW4PEN/L8j/f+/35/C6gvMxK00oLHRlgztCofoh5AOECBzu
l/sBqiqwQ9VDbFS2vXMdCzLIVpFNoWeY2ebyMyxE+hxupxTkYiVC8iiN4imz9a6t5MtVQ8/Bdjnr
7Va46JyDy1+GBh8iyM+WK6trIbOfw+wcOBPBKBbIR83BQoFgdeVMD3z84epn6NeD8tKsreOFGJ8D
7nIuR0mB/z5C72+MZFCakQmd2bBGm2/lZRbW29y8N5+G3DS17RwDINa5CT1jH6qy3Qspny5/iqV3
OP/90yHK3Ro0+wpHUu64oU7fppZvrGEN4bv0LWaRDsk6qNo6Enl3ZoOJr61ux0rPP+S505xFLkBg
gOQUv8m73Ptz3QvNDu9BQUwAusLusXa2Q5qE05n8Pg6by6MvvdAs/mkrEj0mrnM08vJOmw78otNv
ehQADWbb3mBpqDplrfzY0reZHeS8SQ2wYlBed3JwpfiQnjKP31pZyqPLb7P0A7PDHEUtlQce3uZM
t0KWdmt27bEmV+4gc9jdKAdo6NnI90llbqGKBbaFOFz15HODXwiED9bglw0ELkkIbkak9HNAh5Wo
W5iXOczOb0qeKX9C1IE5Y6NlkpVQ4xYrRd2FmKbnv38KOU9Osi5yXHObsyHakwr+s9Wxy9Yefmn4
WURrH1xlGuDh7eym6JxHtxlC7d5UZvFy3dw7/z7/aMkWXFOYlLWm2ruu+01nyGsg33pzefzzOF+c
fXQWwRUUsRwou1o43CDaCKXXOjyLmV8efOnTzgK4qjJInJkwVfNYfl9MBIQn2LgVzWqG8LfV8NXj
z6JWG37XBTkrY3dMIUMENOOJ+HKKqgmHROeQIOx8N4hdD7rAzWSnr5CiAI0Z0iK3nlcU967soHxr
ARpy5WqeRTnkGtGnwNkRm0YPMuifQUByBHDqyxO6sNzmKDgPSsgm7gKwMuMQ7EBhwh9lVI8OuOt0
5QUWFsQcAuc7he2maeDEkk4Rh8dgvbbDLj38LEunk8tE2+DhXXdTOD8a8d4O71Vy5dTMAh0Fxr4Q
ZgVxf/fdaV8ruwun5knQq3oD/hz2VnalnzZJ4sZnocUQjqdnndF0ZYNdmplZkNOy6ySzzzMzFKFK
bg1U15X/q6H9SpQvBKIzi3LEAfj2JMMJCmNk4ZAIVDsYla4smfMH/CII5z6/mGrQDBsN1nDV3QP2
9g6tZDgeBlawM120MhMlV3bzhYxgjlIz28E1WrulcWCNYQd/cNK+UFuEvV1EDv8F3eKVV1qasFkY
Ny2cXAZUJGJa+QeYpPg7YE83joIQ4+VIXgizOTrNF3k2NgxvAnlWIByfGf9+eeCFjzHHpdU6T5nn
2m7c+6y7Caqm2BS60Nspb/IwoNAPhyGhWHmLhYU7x6hpzNAIgTMnrnRFIfTEfo+1CaMX72QKaPtd
fqOlH5lFdlvkBZSrOho3RQIdPYgFPvHCB75lZcYWFtXcERjebVMiadXG/jQFUBwXw4+sHBLQIpoe
5kOQ9IOSpi8ObGLByq15YXn95SJ/ykqg1euauI55cW3IsKvcQ4LGJhy/VvbChS6qP4ev+YK0YjA8
J/YQHBKm6625rz1IUsHsZrINqIzdB9Cmt6tVRYel9Wz/m6dkEOhOwGGGoi2c5QLvnU/v0JQOx+bO
zL6R7rfpP5T8zYSXGtKXjj5J3BUvL4+/NpJfbD9klgPk5ShsWNvpuLZlxNrim2tBB64ugGfU6QE2
GTDYkzdjy/aqlP+NPjTCWO++mCy94RbdQTR4azVesbJalz7tbOdwpDKqxGlg5cjBAtRO+Qgd4huv
rFa2wIWJnoPietgCjUqUNGZwtUgkOaS6eb08k0tDnwPk06osoClPWeK5sVnDzWSE8Hi9hhVciOE5
EG6o6xFCkdKKc2BQMh/2Bu0t7QWI2GtYYrL0E7NtQvKC1BTbXZw5ZITQWif26B50MZNJgMKUSCJd
t8YB0Ky0CuEtXh0M8F7+x9mZNcfJc1v4F1GFhBBwS8+NZyd2khsqwxfEJMSM+PVnda786pimqm9d
Lmgk7a1p7fU8csCuj2TkEzA4cDnJGW3EpshafXS6BD5orR7/BjOKAGYvSKEHgC2u9In9Nouy+8WJ
Beu2seqSbyBjzBGdUvHdgR7yOSV9OYG/Q8c7t4/5HlR26wG6cGvnNiDlqZJnX+KM405mkuA/3Db4
6GVQfuhBMjCgurwKA6MFYch38rey468wjVk7Cl0Y3fQydD68oADPnMnGd6MM1MEEBcoSMIPOerlt
ABrLFLhqzBXKJLrICuovApUSQcL+d/3R/0Q8n2QJU5vXMZTV9z2sZYqqHv7Ekln7JE6r42R77e8E
E8DDpAtXbnRaiaexJdMQ4rQpfpp1Px7GthdrobAwQf8rS/jQhJ3bwoCeanjcSMu5b1EsR8MeLOen
anCB+oOBC5hWPZgD1z986XVGPrLgipkRGnRRXAA1iePFUytRNTzx6Un64oGN9coKeeFCwZT3oZAQ
NnytolHeOxcUStPDPrzIKchTqsUVZAtvSZs13carBhjl2O4g1qaAhVFpgpHnHMCswrNxQuuxt9Si
AJDIYLYVTKdXDWCW3nFp3w/dZoHdVLRZriIt9FuajMN5hvc0UOqrXmEL6dfEJNeYqWpQ3WhkOe5D
4ao/qF9oVhLDQnIkl6/68OtjN4DHaloCFttWv8umEiFMS8mm0vTbaKvn60Nt6QOM5AB2HW55PAEb
ZJo8puCQwtpzZRQvDS4jM5B+tsbYgTQPyrl9n4I5wr07oYGMS7F/H2HTiZs3h68111Jn0/82F7we
4wp+Qk7UyOrOkfqpk+wXDLHXFglL3WEsWYQqbNklyoniRAcgMdo94FxlFez8yxRVwHFmrYpk6U1G
+JecFy2sWuponh9kdc909SJ6fiSgvN3U6aZgz+a2UnaR1hGP37n3VAE0fP3BC8tyU42n7QoMFVbR
SFfjvtDWL9eyZigY/Lsu7387s/rBrfzX9XctjFzThhMn/6zlvWBRD+guvNPB/5na4/Vn/6sl+GTm
MdV5cFlWNBMpDm1mWr/WdPKfHCf3n7LOn76iQsDdBsCp/U2UAg2BB3ACnmBPD9TZBTSNanAR2mB6
wrjWS3YjSiwBNCsVoME0gAi5xBkQnGSP1ujoE9jw/jN1Rw2jiBEu8l3tHzy3tvZt0vb3ZeW1gPxw
utJBCxYcAO3+N0rGyh7FhXcW9SBbH9JGon8C3ZXvmDLBLtFt+WWWZbpNuhRey56Mtxo+zJtpoNZe
qUJsRtXnb9dbeakHjdwzAOzjjg1yD+0v7IcZNTS9SFa0UkvHjLaRftK06wZHDE4UKEDPfBcMcjFv
fF38zONcnaq+/TW3xRfZ5xkYy80OtmhgfGU2xGCouiFB/Xr9Kxcmc9vIS/C597XshROVqC100y7q
vHJLu5FvAIT7Vbt8TXmwkDZsI0EFSKWkbbomQgH4BGvgFFZY4oulccyIK6bb5gvbyE3wTKxsYFzq
KKal3NDYegR7+Mf1lvp8PHim5DABBSEpnJxE3YUvJuB03U2re42lhxsbJUpToBlpjWW2P+wbHuV1
frj+sz/vYCBM/htSaZGyvIBMONIACz6jAn16toq6PlkORIaNKocHxXO+EjNLL7t0/odFgazhEJsX
gDr7KY7GdzgWqp9QNdl/97kcHyYV46YNZuIrn/b5nApN23/fRizWlAS6twjI+2MxdlsKJRH24Ncb
bunpRvzrMk+kk0osnsby2a2hYk2C+7xsvt/2eCMBqBxwLU6gIK5xQqtUCTjnt7JbK/9Y+vFGWKOq
CnbDPNFRUrd56MbVozOx39BKlpvrP//zcPZMwWHcZBzQttiOGKozNo2iR1Ak0xA+/L9B0l6x3Fl6
iRHORVbV1pg3JMrj9z4HOK14ZiWqqunv6x+xMFxNvaFNvJHoAnblbXEkvTxIBgJO86ss+9dcrUzW
C5FtKg4Td07hwUfqqOlSQDDq+L6ZZbDSC5+vaDxTWygLKcqmmXkkwc47DjS+7xLxABAmQi/hIY5I
fvBxzdr7X9XW/192eKbSsOzBu7icu0S95Q9Pgy7To4AtS7yBe00CEGsgvirPG/SLQ3ja7JuEde62
6DvawDMHQB2aesU+KXwAMwSUws5uTpzhZEGK86cLWhRsKzLn3wMmgg4HbDJtdte7eSEYTBGjn4zj
2OYlLqBwKccuQonhYRpXktDn+wjPN9JENdjtQC4LPZ7GYd+/ePAKkzkLL4BD1WgAtFQIqurKCmnp
U4ysYQNAJrAUYRGWQhAdOlilkTOhr9cbaiHefCNrFFkCyzGruDQUwKu+OkJKBo4F6vT7NYuapZAz
lgGdHCzQXmPsg3DM5feAdPTwobJGSJ8AJunXlshLrzEyx5QPXgP9WB1NgBQrDSybI099Hzmg7Sn1
86bmMgWP0gN9fLQE7o46BsltgrPpfu/OSOeVtdLfCz1iihwx3FJqN6i08/jJab/4zAI5IoYiptje
9g2XBvwwY49TqyrXxUWhwjilbXmQw9dgOJVevTKNLuQ/U+oY0AnePzgRjVzZP8iSg3tlryyiF4LB
FDrGQdC6HAet0Sg1tu/pZvKHUA4rWYP8Kxb6JN95RmhTBv6cZ2E3orK53EyA7z13VVYegRiq403R
x/FTnkEPgno4u/oplU9ekyDh95ndInQGtwKSaKabbsS/hkFtBYeZjYPYzB0tj/BlJrht7GmxnSbA
54iGgWYgxHjnW1TsWFl6RxW7/Z3ypLeVnLbHNJ/h9ZoCrfqF2KncWRVozBnYubs4675h50Tvx66H
1EUz7yDTmV8ctmEnGsTBTvoBA4Su489FUFcbT1TysQKZ/KHLcD08UrgDK43JMIT1OzkCSpPgHjFm
h4ZfajyBDAOTbFIQ66hZf5lUB6YShTDfccfx1IAVd4pxoAEa/RBnD3kbgBnpBKDMzCmdN8x22O8Y
aqKo0SW/h0ORfpMOeWZd+gvmodHYUv9gT0W7dZqkf8p5uxVJv08sUNaGIU3PGjzLLbBESKeBH4NN
DEO2O0mTDBxcCLqgRJudXcfrdgMOfLydJ5W9aCxBzzbSZLaVjoVPFrbX/RIWLqhIIv0vJQ3ieVsO
cJmygTTeoUspQ7P7AJUJL9vC1NQOWQCH9y7B0ebOaqsh3wowjdeObZeGr5HL8wpEAjvz4fluwSWG
DhZg8lPc7Dl4Tyv7oaVXGAndajPJMuVV0eTgbG7sYM3pgnG/gQpcrSxBFjKtKXV1BglZpoqrqGH5
wZ2aftPZ1k8LzQl5+XAnRmstFy59jJHTleej/iR1+oj19XSCB4J4brVwILbx5/ebsqGpbA3AQxqD
CnbFNbVQb5zy8hBMaft9LjN9T20vX5k5FgTCgM39N+12Q98WCngy6IgcBWfzujlUABL+CcqpYjsH
iOSQtFU/7jxZsOfKtvO/Wcuy94wEHl1JcAuZ2dS/ZiAGuyjuQIn42GRwWdP7EmuYlWGxMHGZylef
W4HOU7gXz1mDc6nyTwtEUUiZs/Um8Luvd9fSF1xGyofJi+u54tbsKMRNeu55dvRFttI4S7/fyP0S
NUJtOxcqkn3/zLN4CmFZrcMamsVCkzXYxtJbjBQAagAH2ZSpCKb7myxvvwHgt6+8+MGp3P31NlqI
Gm6kgHQkHeDZKSraaI/bRXANY0i+7mULcvj1N/y7cv1knuTGmq6huFUAB5FGk501kM7knXgrJgKQ
NUiZ6tSNiXyKnTnfTX08HIdm9I54ffKaxM64EZWjHnw4Yh+CPJhfXaob0AYa8pi0tAXksvcPTJHk
ix9rBgPr1rLPTjsCiDBreUo6HygFH9ewMBxvCITongNL3uvftTS6jHwzTX6DL+nbyM2Gr7oenhM5
r2wK+aWDP2kyU1sr+2CwSntuIyTKB+J0oF9DTCgeBKWwR83yWR8bGxbqW1Gm3XsHG6sfCsvmu8Kx
ykNGJblTbd98dWjrnqZOlPc1ImHnA+YZuUCA2htC5+aofEE2edOxn+5ci72vEvK77rsusnEhcIgz
CYBSyoFbho4fqpE4gBf+YM1g4HL/kFaTPrI6z86MCfXk2yJ7s4uOvls1S/ex6PzjDJ76TuZ8eLPn
uYLn7uSFfUncrdeI8TjpXJ4YuLH3eTLNx8Sv2aZ1ivScXeoHIBpyFPilo58cwVYYdq7XlDqsWpAL
Nq2g6qEsfDZvcwCWs1PAhfwj/ABCTIAQg5Ck9huZcA53vasXJjFTj+zZCbFLnHBHgv4ZfA5W2cWo
wQ5T6ycozLelFFOWTLFgSeYOVR/E7bLdJKfkUaC09Y9tT+5fIt3gthW3KVDu4pg1c1wDaAfadOi7
Pfk6eMAnX2+qhSMH0wGUa+AJVO7ZUVPnkR7tZ5oX5yIfX0YvPXSF/1fbeuVDFrKja+Tguqwz0SGR
YIIqQd4UpwzlJoX/Xgh9uP4xS28w8m8jwEqZMqiarBG29RP46V057JLRrUIwM2+7+/NMT04ygKzr
JWC9dTGo1z1MGkHvu8352jP9OO1KBQBBw999br4o1oUVoNRS31vB3+tNtJAFTQ/OzrLoKEUDy6w6
K7fVMG9IK9RKSPzLd5/kQVN+PDkVSDlNejlSgpc8VOgo9QC4F0BDL/W21GXJ0zQCAitVHtyNAoa8
vapgfJKB6L5TJM33RVyjNC9+cwGbwPqih1uYL0Oa184mzjlIwsLqt0rXUoaun4odhdhk4/pxegak
1t1Ry1PPYsjGe+bCAAl8SPizDg+FGN29qngqscGaShQX6mHLcUb4SmjFw1SDrrfRYxp/DarB+96C
BQ0UV9Pf5YDAnkCE6N6nLE5APqzYCG+L/G9jDdaW+lUbTlPfpkibbX2v4GMAnSmDxxbuI6eTdGzt
bjul8h2ckkDazHzrca5iZa80+IJoxTPF2JDRAjVAuXXGtnFfKiBfu3IXp/pQpACKuF+9+B101TvW
f2mxw8Tq9LYMa1qVpp4DumvVxOfRrv96c71FSf+WM/lycWZh3poIdiGgTcNS3eYZB1ZkiOIp3zWF
s80JNAn8q1et+fgtveGyzvqw5mwl4C66wHUAs/sQCNvQ9n+2sA4S3orPxMJcZFqVWgnBJqexrbMf
25CboOyUyGMKZ3v5xUrXnD+XvsJIfMxSnTNW+Io6eB1xuBcLjYrEu66zNzelDVPB3Qu3dINE41jU
ryAV7twnFL/3Nz7cWHDS3ld2meOar2zvPAl0ClYW13/2wuzGjDUfDjssoHBg8l9Iq99oPjqngroR
EcERC84EeUV8lfP0cv1tC71gSrahRphG0vA5iodt1YzPA4pIyimL4MO6cgCwMJhM7bZWxBlsa4KB
L3F3AdjPjtdtJMyCRSEOMJtaie6FScJUbbuF2wvdOjMOeIodOFzbae0WbunJl6b7EG45LBpVSRwC
Pfi08bouDUsdfL/e/EvPNkKZjA6SbtDDPylh7zB9eped/HP90ZdHfDKvmXLsoh20LztGIjdnWLLS
gJ5x9ePu+Ng83fYGI4KpElgxWh5iIBMZDLqs7GVWZb0BBcNd2aUstQ/9b9u7vgXH8niUkd1k3ztR
PORqzet26dFGBFfZNPFRe9YZAtuNqP/KeO3mc+nJRgTDoyLAeSPIJpaDvYkbtdXaledCn5o66c7t
gbBr8+DMStVvATVs4AroyPxPokqx0uRL77jkpQ/D3U57rPAoD86yB07dznE2/IM5t0m3PFMznWW4
LcT8H599FmHVFfL5W0XfCEilN41J0zC05Ynjgg8QnKm+7xO+IfnfqpMrqXmhY00lclt744U+PsPs
fKj3XUysrQgUX7lqXnr65e8fGp6QUtd2jGGTZuMmr1CsQeTqLc5SrxqxKkuG9Y/gwKH4fwZqY5Px
Bk+AlUZfmLJMGTJcx7TXl6BHNdqJBFJ8zresGbckCQ6qBhtbrmzHlr7CiNkunSbw3JR3hodOc2Zp
TLY+72cg4Wi6Ypyw9AojeKmeLxqnUUcXIyx1kvN9aq8sqxYebYqJZ9GVZJA4vgPEOwt52j77Qfng
+7eJlT1TMSxkGTcJrkzOXVo5YIbjnDCmW5SuR1Nn/xlK1YQXZbRgazXU/0xCP5ljTPNQwrF2qHwH
CPFv/bxpvgfvLpDDZcjvHB3GoXqwv0w/XtWzn4Tz6/UA/xfJn73TmI7Htp5n7SRNNFUu2cbwpGQb
hUruX3Sc4/+5lVvuXS56ME0sKAqnpnNfdZ7ne6XjcTeoAuOxbrVNN1Za13/rSepH+Nmn/ysqh4c9
IVMPemAzHvLaFdgrN3nz7qSZT/eFf9nbJaU/NuGsi/QP1snl2pp+IfhNLTNs6u2JDg0Qzl16HkZ2
R6Szclyy9Ggjr+QWPK1ZNtRRlxZ3WBJ8qST5c70zFlaPpn9pJYqOSUlJ5Nl/g+BXkv9OexI6+Y2P
N2Z/H1p+QnvcDHtJ8Ujr8WmS1h9bwg/HVmulhUufYKSU2B99x7KxulPoVp+UoWQzFFzPsPVdyY5L
bzAySju3Lu6ncP0sJ7ar03kzjD/8pMSAXFsW/Bsln8SEqVcWXTK4TYJDJGL17ESaOt0LGLH+aAgJ
/rh1Ih5hdsnudDN2mylv/F1h19kU2oyluPosOYYF/AuhQxZsb4/TtJJLF77cVDsXIDBKmMKSqFZy
vK90jRxR4LY5qFAMkINIflsLm0rnFBjeLm4h0uq6ERhVgOMgSw62ur1tZjbFzh3JgjFP8Hxc/YY4
Kt/2q0T7hTnBlBtrVKZJTmBVAPrisM/4wHewYKyBR56G/fUgXdiAmUakvCiknlgPHTjIrAfSxzsK
5x8ccPf3NUkPY5Ou3MIsfYuxxoCQ0xpm4Y8oAG2LN8v36WboZgI+IbTgK3PoQjIzxcK8bpgsZ+Bg
LHLnwCQHhW8rg2jp1xuJQKHI18X4H6KaRwxGILWVh063ohNZigQjB+jMbpyUKR0V/s+eJ3IDUbtz
0f1/w6XUtLve0Z9/ATflwcQdbD07aP8mLYZdP8ByPicD9BRiWpl8P299bhqQtrwChs7FJUVrURKi
bBA20vPaNf7Sz7+M3w/rX7jWN0OdWtYZKOE+hLdqIUIYbWYvuej1Ws3N0hdcOujDS+CpCtwFZ1kE
FPnWbfXT0PUv15t/YTXETTFwWsiBizjNsFmt5iNW22W1GVRph1izkINVjPaWMd99nj3OrUPtW/MP
u3ZmCHN41W6gpEyOQZBUP7NGBc/OEGQvjOFvXcDpt5WfeBlv/3+i4MGlWT58/ujW45gMl/30lMxb
h/YC9bDtWev4r+dY31phPcVYN3ru9Dr5/ZrN1YLWgAdGZoBNgw1EI6hmUP/gqBd14aCmhokLCvA4
18kWdfzu0W76DKgZwNuzvvUvtXYrOePz4OMB/e9Hs7gRVnc5gRoDxLRfQipH6tE6wbejPrI+VisZ
JFhoXCODpI7Ng2wOdBR7/fsQqD8p0AyoVLceZmxUAlW0oTU1D4xba+ZeSyFjpBWZx9TKeuCAUtwb
uRMPCfvWwIjwttFiipMxUtBfAnAMnyWbQribxGp3jU1DGr85ut61lX6dsi6Eluz6Gxd6ylQq4/Ar
bbB/986M1jtifa9sAAniuz6/aUHCTbEy6XMVY3M3oxj8ASifk4KfwyzgupHr5+tfsNAjpkCZkKIq
qJNJFNXc58Buk+FnAGuS6w9fap7LSz9Er8xI7omgxEE8FGcBEMDahaQZVLpZr3T552sFbkqJM9wa
ST/LZdR2uO9sHilLT07+iju37Zjf2ERGMoA3U8bEgDDx5CNHGXvM/vjx2lHE0gcYse4Dkeymngde
wJhswLkO++mhZ/kG4o9N3r9d74ellxiBDtpja6vEJxGznGPZQNDiNxz4GF+EWNUWISP1banL5Jq7
IsB15GhJHLG++xkUAYHYQkKB+oM1icnCgDUVxDg3h1Qc9XRRRca/rPYmuB6Px9F19PZ6Yy29wDhP
rPWUjF6t4Q+Yy2kjhqk6YjIQTw7Kc1ZeQRbqArjJL8eNGIdPDsynSy342YEEdEvrzr5oMwGLmGsC
/wOLQyLo68A5jLka9nGVyGzrxTI5WzN0oxoq5J0/Jyh/tgd5VKU330FuA1+F3nfFQ+3ZKnIgJroj
VT+Eo6ub84Ca1nD2pvgOVNhk07Q9+zrGZf/o+kF1sAfVfel7L37RtFXbvG79FydR/NhMhb+tc6pC
kGPoFiq7edtY6S8+NMO25T7qjLu6xmUYGXdZN6aPtNNtF06VrR9hrDBtgikroUJo0n06DfpNe+24
ZUGTnYohnY/cH6dz5Vr5mcdefvKc4bcL07I9fBzSM9Y/yYOGT/M7jPuSX90MhmYIn0D/bxrn+sCz
rjrUs13fVfFc4Oa6rw+SwDs/Bl39oY2hDEw1SFLT4NSodAzmdyimqn3mWM2O14W497sCF8cdtS6k
gBoIRV4B8lsrn4YJpQ1qpBr53vPgL6/KYQNBEd8gxwTRTLrxMMDUYaOHxo+GPGg30Pv4v/jIq720
q/Ldo3Py3jmJ2Ao/6TaBth8Fsm2Y1RJ1HPPYnvo2+1/tQ06Lu/Py6NYE5vxD8ta2Cf1aJOO4H+Fx
inrNWW+c1Ps5lLb4UoJ3fe+zorirvVa+pF4Pz5+xv1gNQrqi5jVu7ULuNkXog2fPeXfJeswRcVil
A3JFl/2Y4JqwTRtcwd8WbcYUMUBpB2hQhhrH2noGYP0pGZq3Airm2x5vrB85SZzSZp2OXDeDd/yT
bJNw0GtGHJenfLI6NX13g77PmlGA1dRkKLom+RcE8q/rP3zp0ca8wGEclVYucB81rHNc64HaNz7Y
mAtcVQtUk8BnV0zuG0/1Q0/YTafd3PTPTcu+GjTETthtEbiuwF+TbHm8shVYSMumztgSBVMMlVIR
5NMbH+Cq2nLgO7vm27r0eCPrd3MOe4NqrqKZSWjphQuLRIp1b+xl1spYXIgoUzxcatTOSyX5eYjh
oVVw8c6sbkvEVG25Va+sSBfGDb+8/MOSq+ZxOrnckVGhvtPqa9+93zQeTTw9GC1pXZZIUCjBbh9t
aA7TkM6lWBmVCysUfvmcDz874fDA9LBZjyZ+MZcGmR41CG7b7bvLis7ztX4gMERa8/te6m1jSWfJ
IvaYhiEpdD3noeF7kjQheD0rSW3pa4zgJajtjJvUYtg+ps256AFvrQkmIGwgFTAQRbCjWZu9Xu+Z
pW8xAtqWNitE5+hoCu4hPQ2V/RyoObz+8AXxE+fGji0Vqu/iGU+f4WB8rmGCerJi6p0H3E5s4ozF
+0m3MqJW+pVmSX+AnKjcDNXknCYRV7vrv2Jho2pKfzsQIruygAV/3MbZK1x23V2M+8Z95QZhUHHv
1ExBv3cAvz5WSpGVtexCKJkKV9u2xsG5AJF67mPue2zTNeeRhS4zZa26k16LumIs/Nr2UF1U333b
PPdTvuICtDD+TDkrlH6T5TLkyrHArAf2MeleivS1anjo0JsOT7kpau0meFDNLSzteePcF3X+G9v6
o53ENyZkU8makxlmdmUFX4LEu4M3516WmQw9af+9PqaWetdIATmvYse1LuXePnsSLnv359uQqdwU
r1akKYbCBaqgIU3oOUXoo5x34E+3/XAj3oeBDRX8YXE0a+mT8JwDxKwrfbowQ5nCVVC2mW81KWCy
/deO/4VwL/Sr77xfO/5ZaHNTuqoIFAl1z4CS8Wh7X0EcepL9JA7XG2Zh1Js6TQ1fTY7IKiOqMrVR
pRP1bvAwZtV9K+xtUqs1od5C+JrCTGBk4zKw0L8khRxfknDAyW+f3nhqYgoyJ3AoZVEUoHTYYmtB
wx33ZFO3KuydYmWCWvqCy98/TLc1C1qe99MQuak9niCG0M/FDLYfvNHrn9d747Jw+mRtbGoy46ol
4H8KHQ283stUZdtM8p/TiFI6ORcvAZ/24BbclqpNa90yyW1Z5oCCWrkMYxDG+cpXLESEqcnUVewW
AUNNFinpbzHhBrAj84gtHL3L22ntIHYpLoyQbmM5yXEI2Nkeiy+Nr7/WcLu63g3/GNaf9YMxgUMd
4mqQsnEFEhDntaxYcORlIEg4BRYOFQUbOziS1j0gC4Po000w8u6lUSo5JLW2DyOzPfAdoYhMD30w
Dn9a6AtxLRoUaRGOJbU3de6n+x5VxXe0atOzRazxGUcZ5I0MFnbaQRP8FXGCOc6jKQ1RodBlIawc
qwe7s5vQbt3pF/ieGkdF6Ro/amF4myLR3E1rvypy7F1ndaaJnLZ+E7/Wlf/1eqMuPd/YLAQdHaYm
A1ytpWrTju5PW6tDrtqX649fGHSmNFR0mgqFErGIxcVJqOSYqGovbGBv5nQlYBai859/54cE4CcJ
7fp4ukDbtDiy2XmFt81BxDiyszr/lQbZMe2qtavKpQ8y0o2we1ggW0AP5jXYOgontcX/av5WrfFv
lvrjElcfvmaMmZZp3NHIIUO7rX2neE+cwj0PtUtXGmxhcjHNfAu46UGzOGFOUfMGxdWbcniX01fB
B3DpVq7tl5rJ2DbIoZjTJJUEmyD/QV6a31bucW7quwSXSyup/59L6CcJwXTqTXKdO3BwaSJZbKZ9
+kDPqDHbFFvbCq0NCxvctG+t+2Fn7+Pw/Jps44fyne/WXr+Q6hwjHTHYBVJc8KPwcajLt2oUzr6v
E1Kv7FcWmtAUnHrBqHz4+NVRXv1RLi5LnMcpLrZs7S5g4eebqHpCEgJzFmhjRO1vAt+78zS/bedu
Kk3HKaWZ02U0sknzCpugZ7CPV1ZGS61y+fuH+MjqlBRzgUdT3p9KlOOgrscVYRlXdoiqt3plaC3E
iCk3VbV2ifInnP8kXQKAdj59T0uWoKzH5htF0zwJXZKvXb8vfZQR9LCb7pu8hB0cn7EvqB/b+oeD
emmV3xaN1NggsCSTDfwhm0hY+3nGfJl/Y7j2pt3KzPxvTH4SiKYKVdGGyBis48jesI3/Nt5Di1h+
7cKn+dzs8k1zpN9xqcVe7X25tU7W9/69ei9/2S8XT+itd8JqbaXfFtKnaYbrD1U+J4lgEW2CA4M3
9zZo5Wvs1mtuQktRYwT9DGy0O2nuRDUJ5oc2URnOyole6aiFp5sy1UKzoOr7BO1InNNQFz8r7zZz
PG4qVP24VUQmOYuaUWX7OhnkK64hsKm+PtEvNLwpR8UQRhU3c+EkOFkH3x4y3ImndRh3t0m0uelm
i7WDY40eehaEgFPTTHd5HKzklKXffvn7h5xSulbtD3MP30lSHTp5fyHv4ohuZUgu9akR3LaVWGMQ
O05UFf2fxuanyYr3tzW6Ede1M7ruQCs30rCCKdr30ofjlG5v7FJjDk8h1phY2VJ4W6n7jnu73kat
WJ6280q7L7WMsVfgjRApXMEc+JOIU10rLNjKYK3ZFzL4P5TBh07NWkJdGx5v0XSpSComEVVV/EDz
UsCUi4LtAwzs9V5Y+AxTATpmuPUbYqA3XLj+b9JubLdJwVYWawtj09RxBhOsw3GaNkQ5/eLqGgA8
nO7qG/fnpnqzgtkQcE2sj9Qw/vbt+RsX7FsWBw8xKW7T4HJTwZkEXhOQakR0Of78zD0ldvBjy7eE
z3zT5KzeXe+GBftYbuo5i6a0YyG4F1nNhLUBK3L41OIet4Wjz35i8IsMy1oNZz0ptXeLetx7TtYe
LeX1RxhX0u9+iu3g9R+zNCaMoOdTPpcwXXKAgNQBnDBIT77H2eDd5h7ETQPZqhEyri/Z3INi2HF+
ssw9daug8IXYMZWec+HpJvCyIZJufgj0m+CACgNtn/l/vez39RZaWPPYRvAPsSU5ay8zde2FrjrF
bnmkJA8JChauv2GpD4ypuhg8XMwHMGhLZRJskgzl91zJlfPFBQtf11R8Aj/h6aRD6NhO3m362BMv
opPNUzMM1kOXznkblmKc7+bAlqfUkc0elxvqMA+W+jLS0WnCLgFDIinm+vst3+uaClEvBwAXcQZf
6KG4H0brBfyZGx99GSgfkqlmLo6v84ZGRe0l97IeBM7BRHpTAnUDY01vxZnKWgdrerBF9bFPXb7v
48p9vt4sn2dQ9/9JQ+Hkz3qFwTx2P2frEXr4cFqrYFh6thHmNNUxK9x0gKaz2UsNm++L2Vryfv2X
fx4irindLKTE8UmBEGm6OhT2XTaWBwyi0CpuM9VyTXnm5PGunAqLRUXmn0YUqoVTxr6TiqwdB35+
OOOaRrGlqDJXdMGlELwGJ7tsv1us2KK6BzOO1Ya5I1y8Ml2ZApa6w4h4bDsplTHelgXw8ICRxK4R
sDsPrOQmESOkRP+NAw+SmsxTaK9xzCFgGqsddVQbkmJ6DqZ8XElcC59hSjFjsLxAgOEsYpc1UZX5
z0wOKOvSK1+x9HwjmhUd2rF18BUxqcK0gN1qVoVCr91If553XVOHOdWTBcuWTkaA3L23uvsiO2ft
2mXhEhd7+//2ANwUx95VSHKTO+x0TbBfzuI3Lv6PszNZjpRXovATEQESINhCzeXZbbvbG6JHQMwI
CcTT31O98q/bFBFe1Q4Kzco8+R1wkwJUo6kGwqwCatwm6L6Pmt/Z+fRe8uRzZ2L4A//39QBoMYph
gSmJ2MNXG5YjJwvC8q1Tu2s60IVZHxiHeo/RDlJlHOqn0H9m5WVLBFAy95QfI4v1en1pWeoj42xf
yxIG0TP2xmJMbhyS3kgvXwkGLP1/Y2N3ALup5n52znXqRhfud8Bim/5J1JokYWFNMYWZNdMe/NQA
5pzJ8FzPPO6ov1eyum8KQBRcaJbbdOU+vjBTTIWmPddEJ1AunwsHyxdi1shiIfm2o0X7ub3PRLxO
EnVvIVf+2a/TqGIvNFt58EI3MGOS92lSj41X2Eiclyzqw7r+kkLrG89Bz3dBUa2pdJaa6PL+D0cD
hw00LDt8QAksGy1uU/zMdOWUtdDVJuNVC8+mQQnG6+zi8KZukrCM9KyANO8ip3m2YUZ4fT4sONx5
Ju0146JM8hQZVwki1D4RsE5PaNF8GUfbPlAI8LOtXSUVjzTzZJx3oiw3QdFla9HehQlp6u98gdyL
FwKH2gvyfZrK732zRgRbGgnGXK/c0avsCyi3sfle93d2+sS6J5evwR6X/rox4S1VTioZ8XxmF3FV
t5CzrRw7l8aWsZ9LQgM7L0oYgdZ5Fc9IJe9QeUxiUIva3fWOXxhhphYPYUs5pToZznlQbyh9SEjz
xXYeekH3Vn8KPrunm8hPp2ucWrHAO9fBGJcOKF3qFxvT7fWvWPCE8UxB3tS1Ew6KWM/bDX0mJz+u
TuKF/QjP7VFsvQcdu9tiWz7nj8E3+zm8dU7yhh/Kx/K9fvfJdk0WuDASTMVeVaeyyntI3zy7/lKx
4VbqNXOYpUdfhsiHZQYywIT1qH8520Q80k6+Bt2a1+QCwdIzFXuyknBP6lBTAMaqir0CdNwkS4dn
VXAd+y4AfTHjQCTXzTjf1wxVnFyM9GtG/P5e+zjGQt6ablCNB2f5pkScLA+qd2tG5CwsynyKCjcZ
4OI90O/ZoMad6G37vqqgo1ZDV+6tLmWxN6bBxslL+bmrw1/y5IfmGie7UypJnPPcb+DPiTsQdHrf
sulz7FXP5Iq2wzTM/og0pZO5904N1aGqnq+P5aWeNpaTEVl7hUgM0mozZdu608GezPW8Mt8XFkNT
BAii5zhmtd8Dcm+/9gk7ZBpOfAOfHtvKe7/+BZfbwP9nQ7Bs/3es6lJ3nvBLeXYCDzK1KVT3Ycrn
7Qw0zSZv3T2UiP2WpCTcDP30ev2lC81mSvw62kFuGgAmC4Ptd1Glv5zc3Vx/9MIybGr88NimcmfM
PSKbHzaBhwxsi6oHX+pmf/0NS3/+0lsfhitQ+qwt84ycs7AeI2mxe03nL9effTnw/Ks3jJWjdman
tzVm9wgHdZSfopoKynmU2peb8TKBA2fl4LvUTJeP+/ARyPxSnHwd0DEcJ9/4flhAGV2NAI6jBOX6
tyy1k3E3GIDOCxzfGmGmnr8wnez6ZPpkMxmnhFDnQ+I5M5Qa9a956iJkPAOriaW4TQFpuv73l1rI
mNrtAEOrOkTFPS5RA4CKrYiVqLrjkMNL+vorFua3qftjVu7qsL0U9Vs+OwSt4s2GJmVzcJpan8JG
QN92/U0LH2MqAIXdNTaUc2ApTQl7HZlM94krkhOQ6GsBoKVTqakD9EjVDqVunHM+2unRdoCdrFAn
/1ZA+rDvwjaMEXgix6J30+NUZDgjWaJaOXwttKQpDYSXaS59lBnBmjX8U3jqDJhGGZVO9pQ3zsr5
fmFumvpA7uREkz4H3YF5/r5vEr2FS1i2AWzb2SqW9W9OYGW/r3fYUuzAvfTkxwlqo8K7CzsYnASj
9+z5Q3uaHZ0+BU4uTh6f9QtwfN902MMoFpU1oM1KhhLysgjZY5kBQffJkWMsFEFZpBafg+7sWWpj
hxbiYeB/r12Pl9rUWCMK6Mv7zlGwRqZ/LGAMFSxpCAKI0v9OkzVA+sIWZ4oJSz7AkJ0mE07m/CHs
CusIM8KYEG/vwUcBdZl7N1ffpiqpV66zS7PNWDq4L3QH5ZBzDrAqbXkNGohKuiriyJd/8hXGbaMa
q6AKPfAtAn3g9aOCV2+6cqZZ6BNTxTfXIDfMrTWdlfS3rBjBRhLw2Wu+C7/edgjtrIyshTlrAh8d
D1L2UuY20k6nvKkiLaa9retNr79en0ML3WDq+XybaIzd1D4PmfWMdNumsspvovRXNoiFHJ5nivnS
AghOpC3as1Q5QOKzhG12xZAnHCCrrOyyje20KlA4ReiNxeSYYov1+J1X+I6I4BaMCkqeuZ8bENRY
L0Y9unPmO8WZFUMfCb/bUt7A6rhpP7fnmpxI3I4q3/Lt4sxLFcMqZ9u4YieI/yqr+m60xFrUcuHY
YCr+BlqXaY2YydlTiMpCe73BgXcN5rg05sh/V9VRySbwrAQa7zZFhBKXjVYcUPwbNaC4Xx91S//f
mPxhgSSy09gznNqKjQywP/C1I8nSzDQmfUdciwX5JUwm5dbjKPZTL9h1txMwGDlfGdYLs8aU8rmd
5dcN1RdAKkp36Q4ghIiujdKlbc0U8uVweRZuB+mmM6f9SQYwCQNUs7dSyKBR3mtJne9COrCtlXvl
vp5dGMQGDaTSA7Pg0eN98ppgqv6o7DyoijL73LSvIfT9PcAr/hoQY6kJL6Pvw95tuxZApw1OI6Ig
EQfYyHG/eGuIoIVBYKr9YOQ5w0uixj8fi3nrtT68m2QVRGXt9bGcQlR5+JOzuT6Yl77kMsg/fEnP
eTnko4dtxilwxvk2+F5U9p88lZpSPxHAn8ENsDFzSbYw/91LSY7VNKz8+b8FsP+4TZlKP+SsW+0N
PrwSmGf9HnuZlLHb4xwXwwpQbzt31O8eBBblTszOBYVWBS44GWl2FihAA9ZJ9ihB84bM241OIk/t
4HPgRihKTlhS9vduBaDGxK1axsHYuhsAbWUac0+IW7jVZhuAaJsjYb486LzwdxVznZusk/q7JHPy
NRHj/Mzq1opAAbDPqsQJ4SK/OmQ8CCAtINNmYOIiyHAb/VbDXSfSaLDDDHuueK7aLo8LlKF/UXPY
gdYryY8GTI5nAXu0k7aa9gn2GXPcTXN2pFROQaSo6o9p6bGtqufgVjE+bwBwtQ4OszwW+VUZnhrY
IsbSzseotEq5GyePIyaXFRQuXVa9F02GydgnWXtqi4l+nwvJ0k1ZjoWEq6JSK0KihWX6/5SRUw3p
vR7m8yx7GRUMOta8gIXGXHAeq24NOb2wVP+lRHwc3drpHeTnprPw8yyGUEBHZaVWAisL32DKIysg
ERo+4OGFwpJWvevsF0thIuitAfIX/r0pksTlBqaj0OogC0BegnRqH9qMrTnlLISaTYkkR7YVss4R
V1PS/WRgqZ1mrZH1Sd2+3qiwsl/swRcqynud/Lq+1ix9j7FqZtRjznhJ8w2FsrdlhxqP1oKny+ee
bpyPeOMI8K0nHCugfotm2/6aTdPx+rP/Llj/WGj+6m4+DCRInlJQm3oUTeYMkZS8l/MDOL3zq3OB
SkExNFtx3VXBY0kZyNq2mA52wOtD74ZzHnU9g7O0GnBayzm9FWSiUQP+xf1gzUGsnDI4wKGP3Abw
fjjC9pJs8tBzEclNamvl0LKwqZiATu2jhq8vfXkuRQrdXuO/pc5wg9pjFTHWnkSarblqLuwofw8G
H5qKoTjNngAUO9so54l4ONwVYaBjhLg21ztj6QXG+StDtZTVTRp1miloRAUGcdz3if+Nw11qLXCz
9A7jIGaFnhitEYbr0Ee5VGz66Xspg8/di0yJZtqQBoS7MTllBBROFFOk3p1CRJaskkYX/v7/6TRJ
UtMZdQJn6WIGD8NmTJ5Gew3OtfT0yxj72MMzqumUBsTNxYbm9TdWeWePPz/VuaY+sxmpUzUBAn8e
yDzlBT7ku80ANAw7XH/Bwqpt6jILB8kbGAU7ZzjWRjDIPaVlEtsVP3hrLrxLzXNZ/j40T1r1iZhz
jWV7fHfar6AVILazMnSWnk3/+2xnyDOGxQjhFNYcWrDBI1YO22601y5nS81j3J8G3WU6KB1IOVkg
9/ngiB2ugzUMlFvgCeGEs8LBXPoQYxKPeuI4qGD7UfU3Zv/07JOe106dC2udbUzeDochBPBwuKjy
7N1j5Ny4BIpuhM0Qi8iaNX+Xf3+Ca2oufdwCuxxcoLNDUEvchU76JgFx3VdVjUrM66P137u0a6oo
59Fp/FbgLoD1+TDN8oy4DYlmCVmDBRfWoLPeLTmt9MlCgNcNjYktiMNzP3C6s2057F1jKwthfi15
tnVC0d1nAMXHDlCAcQpQhFuGxRY+BGs71L9HnmvqLjtdVyiqwF2hmW+L4ZelRGTruyLpV7aNpedf
uvHDtKTgWiSUwwYDuch3X1XVXVuV1taDt97PvA3XFvelUWHMfhB8uzGfEN0oewCwQNwVJ9V2Hghx
ZC3cufQKYxFoRCdHbeFLmuYXgOSbjqRRlq/JFpfayVgB6nyoU1C2wPDv8lOi2Fszpru0pvm20sMa
4GnpE8zpX8i6dvuAnXqWRKNzL3HSbNja7n1p6/8/rbmhsQDMpZf5uBGGJ96rneNmj6Guf1yfkP8O
Nbum5lLmws2mCntfk7ldDJocOTRVDUE3Cx/TUbD3Msuqo1Pxdlc03Zpx9UJzmRpMy5qcoRmH8FSO
/I7w7muezPe26F6uf9RCl5s0TJmKtMaGBWcefxOU2SN4+d9GzovIW5l7S///8uIPc6/uRVmDSgFN
tX8x5BlgB0H6Aeaaw7ym9lj6hsurP7wihfkJgqMcw9ZV25rLcBN4mm/8MLuxuLtmzri0RJqSS993
8yLwesRgVCSQ8NJwLgLELQLCHQQ7iqv+2k68MIhN5aXAgT3nPqwTeQA4caofYHexIiRcaitjijt1
2BIb3gdnXf2yfLmbw3IjrB+wjF/ZtpZeYEzvsneCRqkA6KTmduDhtvemYwkfFmsl8L/0fGOCjxqk
Fhjd6HPAoEAfRU6jupdNNGR27HPYAlyfFwtdYAouwzwvumZI/NMcKhT0Shc0ktBduZEtzAlTaxlY
LUlxMIRZouwQ/Xwt7XAfdnrlNrz0dGMrb9og5xNiQpgOgIU62aGzb+bUX5nPC+1vMgwJdMxOgSjW
yXbt5AmgyvnUsYTeDKKzDwEf1yiDS+8xJnVddnlYpl1wEq06+lbzR6I6XLNwb9dwRb3eyUstden8
DwsHsS17muHVfq4rz9lXibDjvJxQNVelaxv20mcYG3bIppnbF68jlK1Eia4i5fAoQ3B30GtUp3+f
eV1mTOmma7V0ICw51Y67tWZ7Y/s3yfxcqgZ54y+fayljVutStLkkeEc4D9uqto91Wj7UY7By/Fz6
BGNSByhAaiCU12ebt/aTDaHtrumL/ElUsohDd+4OVsWKt+vfsnCwNpWWhR2ovqtHWIm2/IkENM59
mJUmLYoOlQxjLr0/Q7NW7bzwZabccp54aYEKU57DvE7O8I6fIyEtvbWzifdRqoj1UsIc8nMBEqDF
/zuiq4GXBUCvuP/UFCWgDrmbFHlxKX263nYLy6IprFQlaztbX6wXoB2IOur8KDRbibQtzEYTh4gr
oZ/3NjxI3cZB9XOOnTUrLlG3VQT90huM+T4zPfZDLaYzqL/OqakBYu9mpX8EJO1jlc2/bAhYNiQN
xzN1UWqY1AKFKf5Mk5gUUt+kMgk2Ke+yrZ+27kpUYqlJjRWiqn3w/2kwnWFDs6VkPlVijRGw9L3G
ypB0yWQDnx6cvPnNT9VpHL6O9ecKgl3Tbl36DI8HFuys6/YIh558N2TtS+ITurs+1haWTlMhiTp7
4RaWhaNK78OA7rc/i83IfnafXf5NeaQnLdlklNOzRfwH3ZfwpkcYjljF9voHLCw0phJSYET3ADSD
Qw5k5WNDaDoj30Nq2MekdNvSsnouYUf7PS9HunYHXVhvTImkTlnqOkLlZzttX5CmLDZ9JfdCDF9Z
kyaRT9uf1z9u6UWXXvuwd5aYpGE+YbZa4S28keMmRdU8qiHk7EcD9BjX37LUhJeR/eEtgIbP8AUM
+TnFdlZEdTglb0ibgXyFLcm5Ua033iQ2pd9wLXYfr79zYdaYlMSU2Tbvk0SfK8oBLJ92mXhOJ/Hl
c083pjufS3oBW8/AR4QHNQ1HmsgNcejKTrr0540pb/Gi9ZTA7Rob9KZo9yEHDrf93OpvmnwrUFbV
xH1c3UP5WBfTnd/lK4v/gj2Ia+olm8npuSI5KPd0uk+L7A6ngDuaW3tHA8k+hM9D099ZTpeBrmO5
+16u5dwXlhlTPlnnaU8EK2bk3Bt6Z6lmOM6SuZs+p+QguOZrpfIL+ghkv/87mF3JZodrHKKgUaf7
BBLJY6+s+piV1WtSFBXY6u0YjVqTQ2BVNTzUA1Rwo0wg1gVcSqPrA3CppU09JQmGpm5AxDtPtr5p
4LwS1i3mV7IrwC342rh4X40/dwK/Od8lhCdHZDpFfP3tCxPaFFrqom/hBYxFvVU05tMrtcMIqa+T
Ej8kv4c73cpXLsyD/5NYWs2gZA3gYyVGmKdzZMv7Ca4oXV59bpkwYYwUxefuLHDNcqd3Zf+qgVhm
ll5ppqW/b6wS0CbwFv72walQLwz28cTxgJYqD9c7YeHIYYomId8tRJnKANRs/UCH8OhB5XD90Uv9
a1wUBuTOUJgCd6i5IIBMDEOmT4VsnTgsEIgDMtB+J7WlTj6Zu7VC1YWtyHTLdqvQ7uaUBKeZAs1r
v3P9Goo/Vv+T5b+vf9VCd5iySaZI7dupYieZqvyutvqYW6yIUc2ydthZ6BJTMBl4eRb6ITIKMAl7
9WkQD3pNrLCQwXZNraSNZYdUHUaqbbXTRskJ/h6065FZU78LBvM0K8fNN0Cpzsa1/XIPg2EHtqTN
fPI6S91Offc2Df50FJ0HYlYIP3gtRuh57VluqxYq8H7Mw+0gC/sA4qaOwoqln8t6uaYOkzg6zGeF
oVp587M1JWeXQ0TjpN7n1glTWkmZnw7tiAtNL1PwMjOxhTHJzvaKfGVC/AVE/yMibWorRSsZY0Wl
YR3eWu/VkP3SqO56sqjDIojA5Z9G62rvF8EtcQNESKuO30yAFMReb4ffaliEoeCQ2UAilsVDEoTk
PUGdYyRoom5HP+m/N7DwOSLPbiHYozIkxCmNSF3+dJOGb+FwVMZDAY8vR2vnlciygH+51n8gmpb7
IgjVo9dn7RbKqfnoK6/YddPI4jYc+gNqjmES5vg/0s4p9l6dNIck5EERTRr1oVqRrI/aHo8mhE5z
BC3fAzK2pywcH72xsR+qXs+RpiX/3qhWF6jsD9pb5HUdgOtkOH2yB42lMizJ2AR+15xH+9tkO5Fs
gKuc/lyf+EvTkvx3y1aF7pLKavozbWUHDnyv0xOVc79yGFx6vLFajmGdhyod/dOIzvSn6WdoWZ/8
50ZIhQVFX6gsJWcr6IZdMvtk4/f5mhB2gXjpmkpSP5ltx7YDeBeE1YahGjrrnM3QPhcwuBMsiPjY
HaFaPoUOlouiVPBzexJaQzA/x1BA7LW2d3kbHDKv22oEVlOr2BfzeD9ho+smyGqylVjrQhP/nyjV
a53A1yM7WTVQHNqfj1ZXfu4IYApNQRROJ0sB5D/WAhDjIhrki9dNaysHxtg/Fg7TxnxIXM7bLGMn
HJXyW+mmwDB7pDglfaXWkhoLG5spOM0Sqfw6QU6jKA7j/Fg6p4r+uD51FnblvyPnw9UtD6XH+eXR
nZBxMv6wFeR9sL/znPc67D83+U2VKRAcgyKT7Z8cXt+xoXztlbMfyzXI59LgMaY/rOu9sXNrXAWb
BpDdHrDNeXi73j5LzzbmvoJLWYNznj47SAJk9ve2XBnxSw1vzPwScfneQUwY2gd7U+bVQcKXzA6f
bME3qAxcSSQtjBxTAgncF6QINW7JkHjBM/lN8T/9mo7M+Zt+/MfYN/WPWHTBPQ16BRMMqePW9vvD
aDmjE0/AXaJOiash3LhsRh0xVJJkQ0GPOZSqaN8RLc7OND/O00z2HaSmxx4A2IfQIygOkfQSTkIB
NPw4EytFFCHlrbfLKeqII78URRuFtYtKaT6GfD+SNviW2P3XMSvqP/k46S3S4+Bn9QVwnoE17rB9
Bve+3zmIrLigbkWwKWi/hl5SxcwlpdjoJCPTDUw0BLDc09xupUW95yJ1/Q1BqiHS0i5vhMfzM4Au
/EC9mm07aJf/FCnj3xUSynvm9XyrfM2xbxdkX0z99MwcyxtjmiT8S9ilMn/UTgolAGuqfI6kl1Zn
ZRX+sbEzb0/TJH0ehRZHDqHzqfQV21lJNm2SoqqPpSzrXZt7Oaw3iRPDMFYeHB4MEc0LEFMbDrJ0
6Qq5Hyrp7pvBYnVE68AvcB0h4RCPYyJuhqYK83j0GnfTUKs5p5SILxr1c7EcVDCe7IT7B8vT7M0K
w2CbjIN+KpBO2Ia1Cu5Y7Q/PTZ1VOzdlwbajyrUjWA3AmkJNrfvAB8f/UvTcu3VVDoQL/vehCBR9
Scg8tjHTwofTPdBHP8pqmsFympsBjAx+C7lgse3hbY3CcF7vhItyd9XDWbJSiRu1WJ2CSAhSn5O5
n7bobetmcgNCt0C38zsG47Rb2KU1v2UpmvzQ9DDvipyshuklY35zKCcWnshUkocu6FCwUaLsR8EQ
V6Rbh8GdHqKJqgeUNRGxhev8Wzf2wEE7ri3h+QY3s1uLhNTflk0FQjjEVwrGeNwCvcvKdl0NsyRc
AdrNJMfpTAM97p22U1vH99pnsJ69n16roaRNkjGPlY/C6LjCUfmlzzTsQjoYmj+2ocB9FBEGS0Yl
vNGeYUsqtmOjIx9CtY3EKN207NlysdfS0HJ/qk52T+UAtbxdonSCJ/mXAhjwPYFAxzv6mapPTZBN
cTrPQyzSShygQnubCfiJmwCffZ9Y9ohk+OzbQ9z18AK5gbrd3YnBdcDjLQBlWNkaF26ZpoIZld8T
UG09ijC042z4FHwV8GKMBJKdhWPd92O6L33xufXUBL6GKPJwB1fBYNX76qcoAdMwU0JJDrTq8E4R
209tB39t3T9slxUk0tkMd3RkbsL51Mik2A7NNHy//vSl1fqyCX14uougo85tZFPh0ifjZg72JSUv
HtyuP7cRmyJj4c4yScXgwChkxAUSd6m077cJCi5WXrAQpjO1xboriXRzyzu1qQAkzFX9Ka9LL+KM
jYcgyZKVQOTCtvw3avahpSowlbt0Hvl5KmX6oyDEqiJwO8nKyF16vLE557YTdFMOz6/OLQjsHXl9
LEA/31zv5oVGMuXFlgdTr1nB4a5y9n6TxynOjMRBDvBzNi2uqS7ONK09r4DJV1E/EERGu/CWr8Up
FsaoyYCd264cSVAkJ2oz+aBh0/sbhGIbFQmZt3IpWlg3TIkxrVMEn2zc9ok3j6AsZ2HEM1Vuaicc
ty76GmitQUcsrPoVxN1Sj1w+9sNwoqxhzENx5Wno5E3tTPDsdcTPMRBHFKuuLB1L7zAmt0RVaIJy
e+SZyrF99cioUSjUWEePcW9Ls8xaOfItKaBM2Cv2WYSqhZefPRYkewomwLZnjMYonM/RkuWYv4Sc
hecmqed91STpVvX9+HR9bC/MHJMFWzvjlIyBTE6kwUV8REsmIfJN1x++oO0zIbAEnOQKlqzYz5Og
iZJ+hm7e7n/ZYRKrAK/EaZOP5Jbnye/rL1wa7MY60GQ1rEIo4F6UBe3B8ceDFeI8amfOGob432+g
pkaZDGNoj3B2PY3E3UDMecJtdYsT46fKuKgpT2Z9p2EMgRabbPF1sPwdy+sbKdJnGqzVwf+7U6ip
Sfa516SBx0CyGCa5V7TYdyQ/+m2F6l633jgW63cZnx4Suha9Xmqzywz7MFuzvi05HWlyShm5dfi0
B994y3t75STx7yFMTQIsYhx57vfIx/ds2IrZ+ub34bfPjCcaGmuAW/SzEtIJT0Hwpvs59gO1bcv9
5x5uhNgm2+qApIPFfJWXu1H732iX7gKVr2kGF6rtqYl/DYhwPCj0g9NEUcCJRBm/F23nbtzEUVvJ
G/s+8YJ6i4imPFmq7Te1qCzscHZ/AClh3sz+ZG8+963GtbyBEB4uz+ijsMs2dd16UZrpu7qqPueF
TU2FciUu8fiWwu6xw0GylTqJXa/6AjfxlVG2MG1MnfIocw5KRQ6dspsVkXR8GQ8juQN1fodqiEfd
AA6va/1c1+Gv6222sDFQU6QsCXyWUfhy6T8n2eWD2LYN3WWd/5MjRwYMI3+VQNs1ef5laqxwpasu
Y/v/gwTU1C4njs3zyoHXtyMBIs78cTqqvC+31z/q32EUatJjMxT0BrjjNOcBeTduZa++S7463N5X
IXxaEQxYw9T+e/umJklWUKehMDfEMuclfxI7eQ91dY+q6XNg0bU0ytLHXJrww8JWDCMLGmh/z9Qv
mhhDXP8kAH7Glqudd9Qaqtuiqfq36y3n/IVF/qtnjAWDdzA4qwDFOGfCKn8AL9jnh9b3qRePSO3L
Iy8THo8uba3TqFz3hfqVeLNayzui1jW/8XKneiLNxHmUArT77IaVoGhylR94m48/kITgb7TLgzbK
U0COAiXqGyer3K0LhQDZDNIuHkG9x8W7JOTW9VpQeWUr5bhlihUlfGde8/KnR5obYc9Q8MMZ82ub
cPSrx/r3oEOYkuZT+9OZAWWIEGdIEL7RvH9NmyI8cNvztkJn6kZ2QjTYjWzxM9fBAPhrBgt433Z2
rLOhVJiKAJIbEexsnTpvBJj5TRei3sEneXYei8zZT9Y0TrhSdtZb5vnNJiG63TAGXUhmeU9JhTAP
8g/lIUD4dzx6mQVrRLtSw27uy1811CQwmrOs2zzznHhOgyqu4Qi3qcNBbvk0fRNjQuM6G/2NpVAb
jpsy2SHm236ZK78Ct1i19AlNOv+GIs79Bmv7/nHUBxUImkell+oipi1zf/UN/535cH2L5paRjddW
qR3NvodgfQqdJo9s33utlWh2Xj33J1iHjbtZ9cjG2GAnvdiobW8jUgGwHgcJxE9RIyDeTgrFotwd
prgcPVlFYem5W8+i2X09FziFFbZgN32rFOzFYX7EMg79bJ/DMBe0KZHv2mCsCb4/nb4HI2pcAVwO
kgNUDNXJtxU5uGNiwxePJsCAhLx6ceeKvXlSdYeuhKdzhOKZ4Aj1pXugOsBNGFG+KgU1BI1gURWi
9n0W+mc6lfWpDcJsX3pN9g1Ww+mLBSXgrkw9V8aZ1jgkkjGdUGWeWGPkSc+S27bQQdQ4dvXFZVlr
R9CxNbc9KwCCroJ0WxR5GduiVJsh7LwfyIDw7RSgqDXqmRsc+ZwixoVgSxk3Yz4/BGGlQaUi4g4M
1ea+IZw8ccqtQz/4ebfNlO27YCummdpUZTM44NCk5RBzapPn63N6aa0l/11Awoq2Gol2cUZk66y7
J494K4qlpeXP2HC7pONzlvXDOSTWm91WvwnSmUE2H2CNvXLp/hs2/td6ZJy2E3AndOOy8pxyNFoH
1NuPulFuJAnJTkTK+qHkWbMZe2dIYob603CXjv34g3gNWPpWH9p5RK2O/MncNP2CokgO51AuSLMp
mY88blA1KK3+VEublQdz2Gsy1oGAGlHpuCkaBe3Emvjn3xdg3C3+241ZMIaYP5M4ExsV2nWXnMe8
us9m+aX0wv18YWMr1Dxf/5KFnjXJz/WoJVTjszjPKHS2xBQF3SHP7oZ0jZmzcFw3axHsijYY4b08
wefp0CVph7O62PI0XIO9LH3B5cUftk0e1Lmvh05AgsqCE0B+bRd3NfehyambP1imi8+dsE3q82Sx
1GIwBj9PxE+RSwi+J4zfNeHnqimoSXVuHMZJCJtQpGvFbprhGOn/6lOBNWPlAxbWB7MIYSC+7Vaq
afABhRcl8/BVyGLlqrnUzcYKwfqZ1Zl0u3Omh2c3SU5h6sa2Uo+fG6bG4tDrMLS0HTonUWgZF9ie
Yk/XOHS0t4qItUzrwlAyqw7yQFSlDYkhalz9I7PJY5qnD5USvwuiV1bShT4waw0mWPxQ321RMczG
/kYHaX4/T2m3MpsXrhVmacGU+RWsZgALhEJI/Y+zK9uRU9eiX4RkbCa/UtRE9dyddJIXlJHRYDMa
vv6uzlMf31BI/XKk05GgsL237b3X4Hvh6H8ZeLV3Bids6vEAafJDSj46Wm+j+C7wysUCrgBiABe4
0uxAEkVJExKau7raKGX9bXD/Y0cwyQZi6UWvJekvzjE55if93MT9/XRrn4rI2vm7cbfs6GG+8Q7V
qY3VPTlBwOjk7bdKdmtT9fb3d9/HgOjhyYIlPbp5mFt/HP4hZRpm6i2POKz0XTKAx50PL6kY8sjW
yZOC6Irn861dZO3XG4cBqA4NdacqchlAWYAi3qNytkggKxuUySrQQ96UWeBw4BDILnHrCGWyMEt1
2DtfNSgnZfsx6AAz6QVkCIQlA7R1Fs5jWIJVoVd3L8mSfv9QWjHZBWqyZDkFPnDF2U7OHloW93Mn
w3bcaoKtpEWTXlCyThLhuxDSa9IdT9BmVKP61PjJRul6ZZZNKoEF0NeUCbZcfDnc0rTcMxzHr4/N
ynX0L1bu3fJ3CtGnLJ9qKBR/pupG5t4lIWrHl5fF7TZ2pL+CUv8IcdfYvGftgYdql/BP8OTLmLME
iydzb23qJ79tXmcvkI6pHu0k4bt5gMzWUFhk3xXowM+FV94rp2gvkN9SN00NeGTTaJgasqxOj8vg
jeBtWqUb9Vb9ajHyMTQiM6kHFoE8jCUmO7Yd3HIXvbfofKjJB2u2rnEtnwuWJ4rgFNAsKcB+3h+w
3+BLmn6i1pZF/dqiNFJDWTgeaTrI46m3xrQnq3O9sL1I2y2DjJUEYXIQcKXOZ6L7HirA9NlSQx9B
SOkLKpRuNFrp01wtUUbIFslp7W3G2SBwK8dOFBgPsI/63qVTvBB+8Sc5RT0TKDkkf6RNDteDYiXe
TCICoJWDdJuuv8DL+bMX9LdKj7+uP3plVkzmQWnDrCDJi+FSt7AnVrr+RROgMPWcbFxaVgLa5BSQ
wEGdxm9pXCavSjxArPQMMd6wHssDTPw2XrI2QMahgELdq88dmOCoPL+zFxrPhdoYoLXfb+SKEjAX
xSQagwX30tiC4suJgC/1ijpqc9DaH4BkIdnP67OxwsBgJnUgoNVSJCl0AavarnfumI+4ZKI3ycPW
mnKI7bARTgwuUm5LgvnZyRjgyHLIqQ47mbUbt+K1BOkY6aD33SRzh47GehSPvSDTTUZLdtMAnryn
vgJBmQW0OLXMWuIsdcdDrtrfzgSjzMAhVjRABhnMhKGAa2VNqAq9AZzTsh/ZqYCg9K2LUtc33tH2
FuyFj8EAmEldGGVgo6mN8FfAxvRJHQ4w22rSz1Q/XZ+ctVAxLhtWMUtU/jxs2xpyjCn9Iv3+B4fq
88aor2QUk6zgwjrd8lVH4hzNjQiefbC6S8tqX9hSnKosgcJOEsC+ZtJbWv0rX2SSF+y+zlIhJhKn
nnvb+9Wxt5KXIN26I9srYWlSF+qAtH03DnZci/EJ3KIX2uv9IuwyDmD2E4M5kO2Cwi3OKvP6U0pl
9dp4U7HDHj6EFpvaPcR6t0hWax/7FuDvThZW2TeoyqV2jOLfL1rl98OYpDuQ8KPry2MlUZh8hK4E
wA01IIByBXxY2hdPWSHj426obhIchK+/ZO0j3v7+7iOaohCzHiBg62d12E4PQM+HtD1+7OFv0/ju
4WUKWet5wQgBX0n3zjwmYR1QFM25vbUkVu66/yfzXLWatSXmvhQcJJlfIz0vNZioH+MhMmYcMhhA
leOYdaBK9/YY96Xowqrvt1y416bYyABB37vutHAvZgG6tJyHSUJDdBvCoPCjqfjgHBsni6qDMTQr
LRYnhWV9hq5MvdO9Ts5D5rLTh2baxOin1IVsa+rqOLBuApHtGDu2dKtV/hf+9o/jtQmsT+hU1YOC
43y25Hm+yzWrnwoLzNPSyxagLetA/WgmrucQVqFOuUuD0aNh0yZljv9Ozeem9OlvaG540UKy9o9f
l6jWy8r5mIc9M9H56FQoUcMwJk5rvwipQg13GfqNw9pKiJrg/Dqv6nICASDmY/3EurYOSV7fMt/+
fH3uVkLIBObrJR8sAsj8pZb3dUGPAPjuFMx6AoBqPvYGIw/UrQOacO7BYqIqvywA9Ozyhh+03YHe
BUDsxjj9hWT+a5kYh4ylH5JEUmrHRd/GY2VFtYI3Q9Ki93SCRsV9MkA84Buu51BvnvczjIn68tvs
Za9gkEBg4hvuRBuXzrUpM7JG4bgBReNdx01pl1/RLWZ7WFO1uzJwtrwO115hpI6FEjSKoaYVc1nF
vtXgxtkceLDxASuJyZQ0VqKYac8cBiHnPrS830nJwjy47zwPXf4tMuXKJ5i4/goHYVlNvLpMRa9r
UMdQMHag362iqQH5+kNrz4T3a7fJmePOOtb1/AiIBMxkRiA54eIw/7j+hrXPeBvDd7schfzBVI/O
FCfLQuJiWbpjsFj2XjWlu6GztHKSM3HBM4yoPLak0wU8uT82LC6jKVM6Jtg/RNiM7hRpWrWYqW6Z
9x/7qrevffdVfQpTS0mb7uIkvrWHYsnX3G4nnLnrjSW2knb+nvHevUCVcxlkHr7Cg9rdw+IK/14C
dB8VGXvDE6n8Y7Wlv0Cgd++BwyUQHiliMYG45eRae8LJB6fFCHN4Mw6ZrSUUMOhj4D5bUoXtjBQN
7H7wkPbjxlSsnHpNnPBoM19BRii/QHHp0kn3BdCDjX177dHG0WDxiinPXarjeepvAHKKs7zZOHWs
pBATIPwG5PLqetE4mb0KdSMYB3fnQS6xtrKNC87KEjIhwo7l5cPcw3vRV1967Ogk7/Yji4W/5ZS5
hjYygcLSG4aKdPCtAAxtB23mLATbcQhxTT+0ZAFHC2YtQlU6UvVwAzT0+UPBZ4KHp6LznbaAlJeA
ZGhEqOQxDorQ9S90uTE9q59mBPiYlJkCHtyJC07HZ+22+tZp/ODoza4MIUmkd6U3JHDra32Qxmoc
aQjzvl//vpUGDzEOBH1f4dWBz+LO1XTZJbkc9xbkG6FpzrIjlx3bW3CnjKEqVf+xR6vZOCKsvdc4
IZQih2QgZAnjFMZXUw/f1prKPe84HK/EdLF0/5UUHJgRnOA2gnctDIwcUagc+WDuyMWtoSPeTBOA
LYCbhAWd8FJoHR9a4W+hG1fC2cQWM50BuoqRjfsqu59Ssa9TvtHGWjtdmXrHg66dKqP4EAhn+Nm+
GvbDp3SfRU4kxjD9FeShvGse9F21T++Xh+vr5N8BTk1g8aITsZBEtxcys3M++/Yt9MX0nmeTjFLa
Wsfrr/n3sFETYEzhT9m1KIhecHAjZ5019SerhBLX9aevfYRxPoAYG5ksqGnHVeF9LWbUsPKUnEdZ
zIfR3tRaeQvb/z/80v8TNtbWUg1AfF5s/9ik9yp7UNbL9Q9Ye7SRKeisW8vRDtxbrJbtmiBp9qOU
SQS+otgIzJXVRU1QsesBUfymT4YTTtVl4ZjheNYUnvOpSRvnEToSuNxZfHaWnc1s/ssByApWkyCg
NFHRN+jWBUuKBrqVAN6ws9jgQVzvrXBIqvFSKl9t/M61lWIkEAb0VAcXO/S9eflasfzZy7akZddG
2UgUfjpVQH75djx7KXh2Cz85tK+ww1QbPft/ZyLKjRvDKGTSuzN0Pyy3COEeM+YyDJJvgM2FbNOz
aG2AjANFSfwksWyYpaVL+Vh0NWCyuFxdX4crzzbRxmxa/KHQaPjQdg5b8ZuAvH/9yStjb4KKS6qz
VI0QQO9zoW8AxYAJqLL9M0+pvXEM/ffWQ00EMWwjeAddKR63fcUiOQ40C1Ecc6KyVtUeqlBFvVPF
9xRO9Yti1ev1D1uZcxNZPNRpm5UEXPuReu6OzuVLwQkNe9nclaN4aWrm7j/2JiNJZB4fitGGxVMb
fNLeH1gDRQrrzFXf8+5jkpMA5/33TrK4QZIvPrDfVTGMh0W/ARpSdE1gBbol3Oj+PWP9I5Gaisig
ype+hnv8xbfS8sDrHnVlu1G/fQ4Vv5sFwPI72kL+ORSodZdHLyflqbPnOt/5cMzKQ1+oRYQM7Vxs
k52KgYHVu8B2HTzLb/cNCItfSUWrMIdURARS9OLsGGi9M3wd3eSMrqkXwyK03DWc9NG4JOy3Iwg/
wy7BRYHLzoM75oJ4awcijUg/pAfae/Qmz2CyNldBdujnYQgbof1X3hXBi23PELn3ptx9Rh4sDppz
6YEiq+ZbaxLpDfV7loWBVw+RLJrkCORZGqd91vxA5QzuGBWSENQRxS6DbM8hyIPqQFG0ea76URw1
QHcQlLHUPg3w8JBms3+Stu1/4oGfogUwkEe4Pk23Pbxa4tYu56jildiBfVyFpIc4Q6X65GSlfn0K
SnsCKymwQt66yx8c07yjC7RE2PIUnk1W776Mb+I2FvHIEWeqMSoKOkZ6rkGxFz4+3JnqG6tv0r0G
bfd5gAtHCPvM4IlaAGOGQ7f4sKBx6UErIs4e9MH2PAe+uoH+ddTYTgklWF4fStdbjrpS7ataHHYs
9FR8aj2wKFqF/c4pAXjeLT1YaF4TsB8QTZsidBbks3Khwj9nDdQQevfSuSPdj3wsz7qB530zLt4R
yvZtJBXIUVVO2zsQ2OxHOPD4P1jao33QKx+X+WY6e7WosLumw8UvZn3LtZ0eZukveJRPcQNxfrak
69HRYR4EBUgIGxnAgKvS3zm5vYQOzx4sYdGzBl77AIbhr7Rv3TPqvuTZdrqXsir7k0cK+hOAhK7e
8UaNXymdx90ENboqxH4pYIacumyXgAH/p50buatnPZ9LBQ/PALbVEQCX/kMBhPOz6AN91/aC7wOp
l6+1azeflGq6O4jNpDdjPv+ZHd0CYq2Le7/zEwyAzm47v/vkKZnHw0JHTEgjLhomk3eZ7akDEFky
ZLr5DEGC7I4rjLBdSnFO8MRzIp3h2FTCFTs5dmUkA0+/JsU0xTPLyRHHAxbRJYUXUOPlB2/mbtjI
boFpZtMeJV3YDwq2/E2bN5Av7mfx0+pYdeazhqB7mrVHhkvxPrdJAhoYAKsK8ePtGmuRN61b1buA
MXykUMkOK1pGXKEMnbRoakyiyw7FAD4pRxM8XJyUR5a0J1gDiOwEu9tgVyOlhDwHcjGAc6zmWu7K
SdcRa71MQBaYB1886VWPlVL6EXojWSTLIY1c7akTzPjIAN9UPu1Qk4NjX4W70QGv8y+dZeWQnCPg
FKRBtTy2ASMPUDFIdiJoZKzbfj4KKJyimV38TljtxIFbJFHKgJRImJefPJvTIMx4BwfL1oeOhQut
2jte14XYJdrmXwTJ3TCjPmrrtkjAcGhGHpy0LOtvNvgXOdwJS/mgF8HqqBvoZIc1iA73gW6Cu8rh
6TfPtj5rIVofuaPFtStDCtnXuuQHoebuZlFA+kENww0tMatbHC6Hg5ej7eXVqNTVCoqbISDQy8OS
YRVmlbdERKXBZYKo1Z7zrI24dJeQ9bV/Z/djf6dxNj2UuDjeZnbFLr3tq89Y1cXnhBH2CWtnesLl
dkI+heOoG/JpbnlIqsUN54XPx7Kl1hPap/ILkNEE1A4oJohkkDfQYGBWBHJospM9m3x4MMzwS5QB
83E5lx4S6ZxVJ3uyOIoEA2JT0Iy+tFW+7Kws5XurWvS3bmohkQQGBOwpeQJx4zLn2T53e+xqOkGn
uxc5PVWS16EHou2u79vpxBlj90ur+khXvrjLAXg5zaO7QHqZoyQbUEec9AyIJGEFuZ/qij2IzGqi
dlmGAyIYy7RBLEjoCBwKMvXHCdcSUC+SDn5WIxy0zoxAVbfy0i5ipFxuK5lD0DMv7EPB6+COkok/
aaFHYLjVcODQYAtBN7DvywxsUq+l6c9uZv2hGVR2lyLj7KSzsKjwYKVegggWppwk8cTIUoQ5SeZD
/gZLKDnHGQjHr0rtEqjYPnAAbp7qsq2eSQ/UUwM5jb0qmvJW5VS8QAk0CcWSypeyKKEMMmH1nGFK
Tg7lRMlBsvYh6Hge5Q5Zzmx2yDf0SbxTUvhtBFE0DgUQ9DkD9G1DWLLMt0E2cxF6+VTu88UhRxQf
1WONvn+sq6V5dfko9hUr/SNQosFxnAON/826MLNn59zMeffSsBJbl2ySp7Ga5x8ZYIVHwCn8R9a3
87HSqkCcEHg4ENc5DZbyzllAc/Qimu5mQAn84iB5f2W2Nb1UvfwFjQ/7XDCv+9WNk6p2Gq2T26HT
+s7hVvd9dGQOE4J0gE9AOh6gQDPfjPNSZhhizaAqNyls5iVE5ZDAsYr2pVAtDYfRgeCe7Vlf0Cst
nmEpmH2HCnEZLUgL9zTti6995/WgH8GVm5KFYiRJ98mVFCQFywM23LclNpakaG96OrHvw7IkfQiZ
NzRdm8yC7cLbYayHzeJzT1ygZ4VbwINe0qNOUfiTKV3uEtnI32QoeFi6gQ8mFTrlpR47oM6y/Eva
FflN5hbDE/L2coPUyyKSLO6TqOb6RiHFnSoLruxsBv4jalRPY3/EoasuYLZpd30aFTUBe24siy9j
bbkHUjfVuRH2eBrgbHixbZlFmi2OjYIdW6Lcytq4yLoaTddgAqUibVOBdN4EZ3euktBy2+FnDrFp
fGVRP4CBvCX6u3aNMS56ji2gaFxUw8VprW/lTH+OdEvcfu0eY1zxvAk4Sll5wJdbIJO0jjhLWd6R
otuA/K4937jddRAnmTveofGag80yFayJqILKB4Nv6UZFeqVaYnJSWvhUeG4LuRukkBhMXQh6YUtt
m2YfWK61UZL5dz+FmtwUaFd4jhqBjCFDC0PTnt5IYd2kxXBwRXa2nN5FeYltXC7Xvsio/6CeESD/
vznt9uymL+uzn5ZwXSzVObHExsSsrCmTnpK2DffzQZK4t2YJJqN7yuQWyXft2cbNDp5MtZ/PBYlV
o15hMonsJ6Eeef3auPbwt7+/684EDaEiGBQcErysjmbpzjHYk+L4sacb5Rr4jDe+N9X46S5MEGet
pxDKH1+vP3wlGEweihrnpqwEjn84CtcHp7Dr00xn93Vs/XGDX71yffeNeBYtiKyo1mCdWhCecgcA
gicHTojL1yaonxa5/L7+KWtL1IhrX9jQ36QQbsBlCnJK0F1yoZU89GE9bUFOV15hklKYJL7jVaMd
+5PaaftnJzS0vfcSvI7r37CykkxKipcS/OiOLTGROCJ1w01X+huVs5WZNvkoYhrzpRHKhnT1q4Xd
qGsfu2WrD7oyx6bPhcohASJgShf7bl7skwXbVGG1ZZTI8ggtty6UPSo218do7V1vH/gu2mZRlZnb
owiVTkl9UW5wHBwBsc4a4EaHMBANgy3I50qK9YzA5qRDtYbPgOpph0eeyN1dRT0Z4ubshtOS1ns6
TQC8Jv6WnMLaCjOCHaenGn5/boGtHnAIT7MxhFHv6wywXOjTcqMlsVLH84zdu0xIDgp4CkOl9Glo
wAnuSCSWLyIVIRQl9u3w1R43SoZrs2VEPxtwmpN2BRCy/MP0575/cMV+wlzlWw5XawvbiHsX7uP+
1FnishB1rh31g8MhoBm8LWn0lZg0iSmzn6QFgbxivLhQICSKvg4T5NE/tJhNUopbN/BtoijUFThj
htRvjj4D39/O972jP0HjZiMJrwySSU6pLahP4jZgx2pYfjfUes57/eaKuvUda4P0tp7fBSXVWglv
AmzJa1lzFqjZ3vUjChHXR2klKkxqSlvWNjie6OzPtIGWkYjs4gub8n1jOdH1N6yNjxHpsuaWy2so
qsw8OHIR/EoKkcHKxnu8/vy18THimjNVuG4AOiOundBwUMdskOfrj16JMNcI5s4uqT0sNs4HKVQX
1J88/VORNFoy9HU2TgkredAkkeAyhTICXaBXUkEoIed2/xCwpLzU43wP7fIDg1XL3kpSf2M21ubb
COlOq4ANuKjGtaujfvozuCoi+ff+g7ps1OSOSK+2JsjJYroH1A1QopDyt9t8vz4hK7/eZI8wajkQ
lYC+PhnUyS3FJ5Rbqp01qntUVJz99ZesLCiTQQLjJcg5jA5smaByYOnlUwWlkI0ddiUYTNMJVKH6
oHPTIIZ51efUIk+TZe0GfwNwtLJeTasJ7gYdeIRvbMjC2VV1C+9M2ge4q5Jz0zoqtAuwxa4P0tpM
GFEdwMN2HrpkuXB14tLaO+JHDht3lP82FuraSBlhnZYpUTmYbxeFxgX3v1F9V/jNxhSv/XojsOvS
yVGaAtALNIfPTQ2ysI1itACSO+SZ3Mrca59gbNAWUZomqZ4vhQReltL8sZldihKi3viMtZVqBLMA
MagTXNoQbW/OsN/+ZRXBBp5jZYRMqgZKc0MNng/ykuvcQB7ny5w3N4LYz2ir/bm+hFZWq8nWaPJx
IY2m7cWBEnvnobMppfssSv+5SyGvoutiC0m6Mk6m7QTqzIXNfdFfhlmic9C6XyitN67WK+hzavIw
2oJWUE1q8PDCmXeVXiBx3Tj9fs74yW/GczuRIwC4n6Gp+o3a9b2fsa8TLx/6xXn08vqxL+xnbpPn
64P6917wj/6kaSNBWgLpGfSt4NcSgCfuJy5q9MV0dD1rugtqld7PlUyPidPIi+U4dVhRRs8kZcN3
P+35Exs1KGYLE88OVF/C2qq6TyBaoUs/1DBYqKFe8uwogHz6YQYGjEzy3qEjvWG2/MUcMgF039Ah
5C4X9xCu8m6mGvozrYTll5XW1eNizzpsBsj9du1CjxW0jw8YwSm0hiG5TXCbuaCYYN9WzJ3OBW45
UOuR9sFeBpbvCNcK8A00fJagFzHKftXXSvpdVNPFPmXahj61Yy9wxsNuICs7uBSWSAAsBNhySfAP
QFgHO94hMy5cpnel5tlrMtn+afR0c5hSkke1g7RcTP14N3Df28hmayvw7e/vDnFSai4ZR0Hbo+Ke
MXl2nC2Z2JUsw8xEWfEE5CYge3h3tJybwn909MZl5i+e+1+LyciTk4KGceW46jLEzlHegPsHpWH3
xj+JXbqvT/S+PCf3Th62d7iq3Yr7YSP7rH2TkTmhfM6BdIAetgwqW+7FJEYRDi1cRWkZTFu8+7VJ
MdJnJkCzJEkGZ5Fl/gF96C+VzLZkzlbOdSbjBY0pj5euT+MW5lo3WeFYYTI5M5SUoe+K4jXZgcMO
C8dq7l+uR/7KmJksGNY7A88CQGtsXS7fJtVmECeGSWrI9bh1IVxJ2SaRZSbKq4OAUSAsqP8JUjTL
fZn7IrZpmu2SpvWOSZpVTx/7oLet6V3MZPDyhcwHWS6a/S4l9K1c1GKDj0kCUZPW0sL3vSNFzWKY
agpI9nXOscoD1PnJ/GUC4y26/hEr+6jpPQH1MvQW3yiJ3sTO/K2q75ImLIZyDw+Hj+E64XHz35HC
NdepmxrO7Fmv4z7PH7gYN46Ua7/fyAB+U8BPc7agb57Xz6k1n7g9wcRTvmRZIMLrY7S2co1od+Ex
7iPc5aUndjR3C3AFU/aDJuzzx55vxrlTtUVaeTyuh6Y/iVzPN74M6siqh2kjU66kEpOrArUbK/Mg
AxkXqVtC03L6qZzgYwUGk6IyJn5iu3Bbij0OCDRk1qpPjULreIIDxMbPX5mBv7DLd6Gm0gombG9U
4F43WTwOiqHEWx6Sft4iYq5kDpOiAo8Lq+SCkJiz9GsyAiMAgvEvWC3s62Z5zbWz+9Bcm+L1HcKs
q1nbXRR3HlrdOmHFZAww0hYCbIUyT01iCinLhvrp7MVeCYiRBrwJsjCetQtmvq9BgGqhadUmY7xM
1S0lWzSVFTw+bDj/G+OLV+burEoaY1LuFZvsT1rnVgyYgfiUMtcPe4vw336pp9cOHT4Fa72NIV1b
20YKQLPNzkvKFIAkQ5T5X7XeCvy1JxuBTwGcSCz0ni8Dyhxhnhcvgd4SMFnZgP+O47slTVzt0CDv
20u7tDd6LvZTefHkEHek2pP5mTWfri+4lYVt8lhmt7RS5ebgDHQiB8BnfMnerE9Sv/0jC3EvAEm+
/qKVTGyyWZYmWXTn5RBnrdMdSDND1YeSF+Bibp1ZVrKAyWZxgoAP82BD0KQEJhGQxeo8TAnqQ+Cs
faxVYjJX8GBgxJfEiwur6O9sAQv6Us9OVMv85/VhWvuIt7+/m/csnXNAQQaAmDpgKDu1R99nZ9db
rglrj39byu8eDw37pJdcyYss5M4rC1hi+UAgktPHfr0R5T6ksYSuXC8mwbBnAQoTwIN+ZgUcFK6/
YCUsTO16NU6LM+VgHla4KMikPtu+pXdQL91X2dSEAFndaEo2ZnttyRrxDRejoPZrjRvd1DngKSUZ
bptq2UGfFYDQjxlWUpN5slguFSLwYPbDy0+jTG5Knm6QEP8927ZJMJEW2AwByu4XL2vzXeNoqFXW
OC2W7lZB8N8p0Da5JSJFoV1OEPmYreHssunYJfbh+lSv/fi3jPVuqSZLpjpnRt5u3yBssKoCt8hZ
fl1/+L/Tns3fpvzdw0f40zdEEnVJRnuI6ir5AmmYJ1ayBuA/YNfLQGwU4ddGyAhoUukmx0YOykAl
zk4yHkq/f77+EWsjZAQz4MJArJa4OkOjdwcEb59DHI0crz98bYSMUG66JgXkFlf+qclDO/0WvLUm
gucAqpp9a28cz9deYuzNvg9C+9S7LA4y52GAqeLUQVR68D2gtbHRpRWgptc/59+xDMzgfye8Bf3E
XiqVxIU/wqEKLnTCDchukR48iAq9UU1be4txVB8WRVp7QcA58wk1u3CC+RRcxEJRFPsPfYfJEnFw
i6xdOrDYckcfZo+0jdwOHiJZUXRHPmfFhzK5bXJGBl4PHbQ0eNzz4JsrIIcHcWw/tzdS60pUmHwR
n7StlGjeXDLIaEkJx2d347qx9mQjsuuW+Z7sLRiNQkfjkjqjHSkrbTeevqLRY5sa89bYtaP2NdRH
pXyQrp8fnKAKYDgm9LlSAElDY3FWDyUD2gH0rGQXuCmHkL9AAbGvuyIsWDcfC7lVQ19ZcSZpBGA7
zgIH4vqinNGkb4egvZ0C0cd2PrCLgOn4xwLIJI6UdkZB7APiAVAUtFlnd/zZ+Ha/x+U9u/UKp97I
O//e4e3ASAl2IxY4FNf4IAbogd2HBcQT6FDCE/zC6+quwR3leiitrRQjJTgLNsyxQId9mL5ZJT1N
1RZYZ21SjDTA+wp0N4Unz4RACxtdGXBgx+Q5z7eAZSup38QR4ghUoVqdKazysmjDlqQNwEY2g4FX
qjdSwMr4mDDCZbDzKauS9iL94gKYySXN5UYWW5lkU9Daht+gNei37Ze4X1JNvw7E16Fu1Bf0bCI2
iCoUM/nYKchED6IS78FruWJx6cwxXNWbndUnt6klH6+vo7WPeZujd2cJncFBGnB+O+5RgA+7QsFK
UfY/Ozfrj9UYPNRA3Ocv19+1srJMeWsHXg5ATlc07uDf44h9nvzyCx2q1ts4YK8tLGPbz4e8JFCw
I7EEyJuP7edsnC52M7gffL4R3gFKun4wNHPsN/WxrcG7Gj9bU/LBqTZC2tZu105lAikeSc+W/Uad
Ghv4IaTVeLg+AWtBYYR2niZF0ebtEnvBcucU5amGDcj1R6/MrYkhVL09DG4ZwDm4dC/lVIImLM8y
+5KwjdFZe8HbAn63ULOgR8nN7buLdtpTk5ReSNP2nE7Z10FAd+n6V6wc6Uw0YcYprF1TaNUnPjBx
9qttjSG1AL7PfixBvTFUK7NgogrdEpjCSmGVFgX5PNPhGdfYjR3+3wg4uID+d5B81osM90kCmWz5
mjfWE1yA3R3y6x2iYJdJ+9L2YJGRpdrq4/x1Xvz/NhUAS/99ZQL5Pk5YSmNrVue5hNRODpn/QUWe
85wDINKUBF1PeiBqxH06j5b01/W5WhtGI9gnAdlXUjEMY08f4Nf3xBIWXX/03+L9vz7KCHR4WJYy
AE0UCjsyPwZ07OOmq3Sx75UWN5WaChEugsP/ARyQqt1VrGifbb3MZ1sDYhz6S8NxSHds+wB53yXd
zUGDdq/S6uekxl7gipaBMVq4dvsApaUeOsLlmBZHOSzlru6r+UO9PNvU0c77yYXwo09iu6lBmurz
cK6GcKiKLRThSsY15bNrAniZnrB9kKbWl36BexAQ/M1NZlnZRn18JfBNoCIFjV90PuY5w9gE7R19
Ayk7j0uxETN/+wT/mGwTrDhqZBM9+TqeGignWDJnhxzexw+oZOentrabiNTJ8BkUFwjILaUsdiAN
tQcXjJyTLlweDf/j7Lp2JdW17RdZAmxseCVUXFUrdnyxOm1yMmAMX39H7fvSm9OsklrnYUvrtKAA
e3qGEcRcvdiK2ZFlDZiC03JB8eRPqA/y+sBb1/78/rrcehW3sPVbDHR8F+a/BXw7dOZfsaReoJd0
Tmb/tDj3ZFg2dpV7u/Vvt7Aw5a84zwELTfpD7Yo0rBF2/y7yrQGPHkE/yjMtO3Uw1kN/50podnj/
1Wz97tvff/vdvm/qyukxK6tS0311NG+vQnT8Hopl682vgk2eocNfzKY6l4AXF2Wzp7Z9hnjcYfH1
nUxs4+xZAx4dk1ee7fQT5BkuldhRp9rXA/yvfJhJT3fOt41sb4149Oo60UzDGLx1f/Z1GWD0FHQg
WA1U7grrQXnunQj672jkT5tqlWqwHKpMFApQ51ou2Z4kWblPJjP/Akk9RipOzzD15kHN2/aZUpY+
SVgV7ivHMwcJpfNDsTjjnZ+yEaLWoMh+sZcCI87hbBIGL2LJ+icI9Dlxpd173m0bi28NjexZ18GX
Ih3OjiPHA+gTTqD7zr/ThNt6gNWup6nFPUG4PvvDvoGECh2TmIJ89f7G2br6asObtEwX6rjFWXtz
AoL5LPsoGwvnmkGV5E5naWNpr7GRqqCsBBF+QC4uih08sOaPLjBLY9B5PngVIL2nQSdG3d55pq37
rYKBKxqPTHMuT8zNQ8D+7Aho+os1i1+YUDhhVXsf3n95W9nPWjy7QevAp0uvz8osBghMWC2SZvmY
Nd1LMnIn5mz50k7+c1VRCFs5F4kkIYDj27f377/18dZ5Cig6NU89KJe0eTRAnqFk8HY398ZeW+t6
VZHUTm2Uk9HhLJPyhWbqazbcFX/cuvYqQLjcZ9SxsWeUx/Z0bi82OLV3wtxGtF4DKCeuLEHqEhr6
qNPq/nX0Ma6bQcHlQ/T+i99ItNf4yd4xvuXOCCo9GN/xki8fK4s+qrTdpdCmyfzknDTVU0XqOy3H
rSdaxQA37bwMiuzDefaA09D2It48KAPAhpV8sSE4Eb//WBvraY2n1NDUW2xC+vNYRpOThzmUm53m
ngHbxidfwyMbpUk28gSq7d7nDBzl5d7ccevCt7//dvh3zgQJaJEh/nb0S5vOH7u23b//RjZCyRrh
1861hOa9ugXffAe7u+vY+o92OjkBhF/ySI7TnQRm6wuvtjKUMDMxOy1WlLqF9zriyc/MfVm68i9v
sNrMpCdeO7bpeHbmBY0eFC3yKYHY96he339V/+Kq/nDm09WWduCJaOjN4ZUc9G4O5d6K07CKKVj2
0XRZzpB4Dh+mh/Y6XMtD/ex8Kh6TXXkn5m+ANOw16k8n6dBQ/3Z3SOyUAXRpiikmJm523AvcNhA/
33/MjT2yxvqR2eOux3Ef5l+7EZ8JyJPo/UtvrOM1xG9IBF9YT26pShk1jMT5UPzlpVfHPHEF7XSO
X70Q66PMddAIdSc2bWyRNZqvaZOysQogvJsBBoLC+drkfhcWi/9V2v0TT/SP99/Ov+voD+trjedb
BoemMyfOqZ68F3DpuyDP2zJ0qZwC7koTgRSRRDTvrgnmTAEX7r6w5z1K4C4oRzdyiLH2c5YuO9To
fZhB8qQFf3NUsJVtmYaOiFOPu1IV5OADjAWht2SMgBmEteboYIbrdibsi5x+IpC1iN3xrsHg1mBm
DSKEfNVYObyUx9mGD+mUgyEelHBsbwIfoOVzBd7QpckMP0JtRYXgoC47B+H08yS11DHwCvpTZo3L
B8BUnDsLZuurruLRVLe2R5JWnxpdzMHg+BF8Zq8dLT72DSbweeXKOyF2qwD/15nkt/BddKMEQE3J
Y856YIWg9vFCTetAAs+FqIeEH+tzQjv2uXbLf9De2vULD8d5eaKomQ62hKYvXoD+pI1Tv0Hb3QoQ
Sq00BPpcBpLb8sP762/rjazDm8kXIaQ1nkqIpxULJMPZVWROwDtY5t7j5m7c5H/AjGUqKGRx1GkS
Deb7DbyPZ5iSMVPHhroWDNDSO72hrTvdasTf3non/SpdTNOftM2sOPOqL2nVvwz+8KIA9I6yxR3u
hOatdtoa4mhrP21g15CcpXThZposXZ/Gk5vP/zSdA8rPzHP1c2GgA8c0aYunamT2t9mk4hEEjQ7H
IZ9S0BatXANFMUGsBVzi+bFNKn1cdK6TYElgJ+55HfsxcrH88OBTVkd5gSMblAp6h/O7cUKvYZQ9
cesZ1OnxtJTSem2qjEaFUOTqgWVyqEZQ8t9fZxsHzBpGmeWtnWpUQyfHJeSN67YLEWpYgHEWubOU
Nw6aNY6SpgkfIVyuToDPpd/cqoAxQwYcyfsPsHV1+t+VZeDjbfERjFCINvHd4NT+lSYduwO72PoM
q8BUqbn0Cyk7yFK06b5D8foKuSRIPTimCCpq9Jf3n2IjxV9Le9tdpiHWlQ0nb1im61Dn6ZOaUhbC
OTx9qIROjpQVPRwwO5M/ScbugSe39uUqzEwjJKf6GWFmqDyoujVe7HczdIdK9EgoHCm98c6L3PhM
a/Rk2+IjsdZWJy8rmmtfzu5O5eSeMvpWPrbGTI6wIYd3oOhOw5xnEHbylhGcnwEQGeJJaLT1jJKn
vNCQRmsXX+x6OmTwCutq9c/7H3Dr+W4v+LcAVylg+ZD0dieaEAX6EuTZ+sR5+ruLr/Ip4QKyV+oh
OXvwIa9kEQny6/0r2/8agP0hz7FugeG3H560qTPlLq59/kqCz27gBlXwU0ReOIVucLlEX7Ng1wWX
z+dzdNnhf4/H4+64u0TR5fL2+AJ6UHB8CX7s97/2L7+Ov3Twa4gfnvbHY7A/vh2D468HLwjjfRnE
19MpjuMPhwP+8+X0Gh5O++spxHWi6HwI8W/i8BQezpdot/scPd/+WRhGn6PoEH0+pME9BsXmSrl9
wN+eV0Bfl5oJCxHD7uFr5vrsWbYTkG0eaGfjXPNHO2u9mIgS4nV51YXKot3b+297a5GsYhWdE5lm
nSVAFRR7nvRhMWd3lshWVrfGe87T4qZ9zsVxTnzIcZJgKMnB0t8LDpbF0h0YeZky/dSh0MbNHZF9
sFwe2/yeS9XGQfI/kuP1wvQ0w3DFmi12NGS2P7c2gapiKos7OfnW61sFKwsVK1zVhThaPfx8nI9u
ce8U/FdI5393Abbnf1cFsbKkcxRTJ3hJtpBxK74WPrqVkHKlM/wEctv+NRqWJgfCiiYqdGu9jWwu
3xqZ8X+MEHov6gbGelkOlCGGxTIPIWBoR8Zd4gwiLsgWp8NkGH1um7x46Cyivim9wJdoXpolu6mM
pU7ABOxDQjY6eEQ/z4LJ76f9Al+zsBGQNSyzHqIfqZmyRz6AfeoukBpadApeAhaU3DcV8X/5zSLD
MmcTcpjaLhg01wZorMLuvoC+JKaMnl/7+5kyf4aR3SjrcHEYh5vVBJ/RULAJIAZgJWNAq/Evcu6M
j47sMaqa6RLzKuFXTHj1G0aKNII5okRNWqmQNm75WempfuQ91yEzXhr3/dJPgSZW8qGSOXo8dKCR
MZAOz/tBPXAi7kEW/7wwrDW2NstM6qRtftNxU9mTzJMizOru3szuzzmA5a9CO4c+WDrhBQO1+2K8
l2VZQo+cWH7Pnm+jr2utIbYubLlyT7fu0fjddZzIXiTlsW984DJ8eFjVIWlUVDX0KVFQwXUKcKcq
eadRs/Xq1uEf4AzIMaGNiN5TINVjn3x8P9b9ObOw1kLus2VPrHJadSpa0u9z6s8H6Lh3j0IMzlV3
VnkapOvH799s6xOtAmtFMa6F+nt1amF/c56bfLg0ydifrYQDINBpdQ9NtnWjVT4IZUxhkPSLYwuw
pP6+9CLox2vz/f3H2KAcwQD+v2HIZIVuBt4VJ9cfLRZIoHSmg92lFQuWHME1VMMArU7D6WAH0A53
aZBnCXwwnWFk+zor7qKPtj7fKtYmw6Rp3fPylGuv2YHQnX03o6Z2SLlRcbJoaAXZw7R//8H/fHhY
a6yuu3jt4AtsMav2TnxoH6yUPhPh3immNqj71hqjq+fCWup2EDfh5BmxzmknwCRSoz4hHTAPbpI5
R8qd4cWujILrnoFQZFKx+Qhp5qEAa0JOUVUbErGG0I+GgTWT1FVy5+dtLKr/gfjeDpG0Zu3Jl504
LFLapzTVy6WFKqcTLL0v76APNj7qWgU+MWVSUu6WJwMN1QY4SyTMxBTQwOaiiOwUGVA7QeX4/Y+6
EVrWAGBj6crNSq5O9Vxg0mo3/X4Ujfi7wLWG88JmsLR721JQ8gboJPCtksVwfCy8vyqMrTWKt/G0
TmorUaex8ZoAJ2Ageq8F5+HegGLrq69CyVwOvRpc1p2meomZ/9FWTUhhmeJ/fP/1b+2pVSxJl2YE
rhvNHZ1Bz6MBsv4HE383rLO8VXiAqLzdjVOtAJ6u6utAiNrlaXKvf3zrCv0hG1tjdl3lLUU5Tfpk
ZBHADzezCc5BOxjEjsldsrA7+2Fjha5xu743jpifg0LdgA8Xcqb7c543ZPf+B9i6+m0X/lZppFwp
CpXb7jRWun8cEU8QTLN7Frsby2eN1bV0WyYOTGZPnkX2NlHodHXdpemWDt7EsI1//xk2FpG4/f23
Z+jnWaflMregO9ND44LxughZBrYyd3L6Pzc+oP343xtwiEFyaoYcGkxJG4PSB5BITUUZ12DUf8/b
lIde18KCALr+tE31PSjh1hJbZQwUBN5BVUl9apreC6DC+8MfWhF2S5MGLk9TKADX4pQS715fcms1
rLb7JD276vPBPfqWLYOkgdFrC3bNnSNk6+qrzc6qZClLPecnTeHC5KddA8Xf1Pu7WCtWu11rC5rT
M9KrRmRJ3BG7e0TdXN3pDW+U5NYazsu8QYtE5+JIlflpL8wEmKg8lRQ4twxAzimHQu4wXWCF8zMn
7B48aeMwXOuEYm5fEt9k9Um6AFqZkPfFTtFHZzEH2ix/t3/WGF+Yig5VObj5CUbl6aPJUalA+J80
19QD3u+v9uga4pu0nT1ZHEC9NPtg5K4bMMjp7jG3NwLAGuTbwP18lpS0Z1hpLLBNyIcoyVh9Uby4
J0a6sXbXoN6ibkbt9n6LutO79Ak/+uIejvv/HcL+cJTw9T6H9jVKgwqSEK5SkGZRFX2kUhVLoKty
fBJNAn36HDOexeHNPmHlRAM2ItOei2SIUBoBDqcq1e+rbHC+eFaH4di8tBBXHsHM6g6OxauXaSJg
yM1OXv1Me7tRcARpuit1Cv7Q2JZbBrJS6mzzspFBnkzQnJ+pdQHtQYRL56fhDI+P0Ejff+X1YEBS
SB322Fd83tVL3j9ZcszPGt4Ll9LtxInCYyHMbbqHNYn7XAHEH1ajYz5R4GN380RxHmfUfhtUPgJ8
PVs7ydzWC1HZp295mrFLD7WEay8xZaR2xV+nm4Sl7dfffGD2v7s9aAC9ZXfwD7Cs/cKJ/ZOZknwy
uqXfgC/Ndxkp2LSDCncaW1x7L7aj3OZauwVc17PWjE9F29pXizTNrh5hWgLfAuJ5YZHlMyyHpFci
4baEFyYNRpGxAzePD1lCbAh8E1hILDBbunQ4EiJE5n4P5SZrCgpeFhT8VtmeEnumcQMh8Kub5upl
ET47ua1Sj3J29EVSKPXLGT4NUzu7F208/zm1Bn6Ek2J1HgqaX6CY774BEi8w7SuKc4KuzB7uIPZX
7dtVFdISRXZbJFWYu115zMqm38lc1j8qPVkxmiLlQXhudrTnNt9rUHP2YgE4l462/91jBMIyqQtj
FxvSDTEY721MNIcPkJuln1w5NJ8rPMoSWkr74PHQ0T/3AE4HHRlEHTgG0jdw9bFDb8mePJ5CfJws
FB0T3pUZgAU1z/YDBCgOkIHB4jOwdGBlT/YWpdOB4tsFDZdy7/QLckpXl0d7kHZcwDjjAb2f8dzy
JL3q2s8PDRx2g4a1oGs3VAFFn3bTRw+WArBAccxzohZvN0nOm8A4FOaEmdvxyCtrJ4IGWnouKniA
NFoIOC/VU4y2GQcW2fJ2OXXRRnK7CUmCXuLJcycnnls4SHIXByyBG88j6RI44RCVXHwrNV/6Gmbe
OTxXHoxvw+aeSlgfZM2Ecte27ACQQQ44vxHDjnNtdq4o5i99BQHCtqP9ue2FOnbwtPjlF0V7VaqZ
0tDxBnDQk2bq7ag0PZx6DFwHvKBuirqPuiUpWxg/MFgYzR68PhK+fMJsx4llY7FX3SfsisFYEY98
rs5FWi3TyZ/dmuCQqIa4zlIL/RkHxjNj7gRtD5k1p02bVz6X2b6qaitEUlnsJqLzV9v2yr0vIaVb
pslLgk2Ivp0nIl4U9nnB1C0wMvmHowILqaWJiFxY3kWlN85Xd5TirIvFDoXpxqAa8joyytbhUE3m
qeezlxxtOnq/MsogBwXtMe6FGo3sfQpseOD7cxIZ6FCycJSOLUOxGPhN4tv8sOdMRV6REzCIszrO
ChgVCZ3CHwRby9eh8qk6ctoyaMi3zfc576rQaJMdOwpYa2LxLnJVk/6SYpi+5Ja/vKVL3hwqMNx/
GUiUXbhXOt8r6IgcG4D1Q14yfkjHanksl94LwVVvIwW/kkuWp/k+8b1+t6BJTeGU5dIuTB0zXFKI
KQHZ3jsHCVGc8rEopdjZHdjOsARyaRZA2K777nh1xo8E/6kCzzfcgv2KzmFSPTnFZfDnvonIMmHs
I2wxsDMVWTf+5bm7yuiSm8pNns/y5PbcjY32Bhhu8HPR1H38/sm+keOvGRVzDxaFqWt5SpXZs05+
1x2GcnUx/gDE9B4md+v4XSV3vPNpnkk0y5ypfbqp5sHh6a/AOjh+/pvcw+ECqQ6rIEygw/miHLTH
I6RX4JW//342fvqaTDFUOYEfk+ufTFv9cJx/WMFf37/yRtqz1npm2qqt/iZYU7sYNYx5mFp1YJN7
xcDGh10TH8ALBvicld1ZlPS56JeDm1U72c/faHtP0WLr3dye7LfKTaXgjU5MdmcyfHazN1F/f//N
bF339vffrtvAJ6eHe313brvlGdZVH+0heXn/0ltvZZWraXiZ13YNGq2iPHa8hzKtoKR2RUvqznrZ
+qqrHYsOMXeWAu8EqRQc8SqxN+7T+79967WsCjAFsKNrG1zad/6pu1fnnujj1jtZ7c4GcaxPSK7O
k3hF0biD2lPUDHIPE7fgr375mrKAQwCKXZMNbSYUdgFIoACpYUT1/sU33viarKDH2W6IGDvQVwaY
+tWeiUoLTkusKtO/6x2vVZxhS81yoDE7BF4APIFpbcV8xjRl9/4TbHzYtZCzoInwtfSgWTdKGuja
3QO8V0bvX3zj6665Ci4tXCS6sj171luGs3eWbjSYLCrI337d1Xalc9krUSaINKT5Ovj+BdrRd6L7
1rddbddUUSScqcZuaq1fbdVEzDhFABWmOwuT/9tN/EPxxlb7VY3dlIzdLI8DhOR2TlImH03ZeIeR
TvluspMi7lvHxK6bAja+uHn6nDfQD1WOKJLwRpmbdh0og2evk8MTyct+x1ljP2qeiC/QtSm/ATzU
X8CQyN5gtwG5n4TdzARhS1gpZ7pmZmxit52XPYWELaxTFb1koofdO1Vw7gyWum7TYB61/WtuSBuP
Ofmnyqb5e1t5bTQUEM+NLAPF+miyGEuRxHv9G3AwGRpOndvd8jhvFKiny/q4ZPV0HDrqlGG72Oaa
pk7uwRpQtdjy3IKFHzVwyluE2vuGpjuM7diLdgA27YdBj7g2RsM1o5oE8JieI2KYAfepCPoS9scY
IKL5zom5cuAKvy+0NA8z1IJ3gndzaOtFQzMceOokIjzN44JPxQWE0+ULXAC9MPMG0KdaXVWHVMOl
bD8Ql34tR3Cd4CBLzK7MOpQ4fpZbMC8s+yvsHuQ1nTN/n892/gITxjGyvaGAo6fI4fmIOJ8EPdwO
LoC2qK+T8prQG0pxyFNXRYnb2WBAp/qHC7HfnQ0vZPTlTPk2I6ON7AV+iu040xPKdvrDpiQ/A21D
P0gI+0adSngRI1FmuzLtStTJkBqYY1ss2c5AXT8sRTuH6dz8ylBjf5snjc6Ab7GX6jb3d1OfhRZx
si8597PQUUR8TGc6vTLTwwOvxBNFLrzjz4vQLVQFTB/UcKI759UI9K9IxCsMWaFfUWfAENQmqYPJ
Jp4fVR1Lv42gO95yN+9z5/SpB/MkCDwGRNf6Cj+1el8Wfh8oNUHGPavaq8waeRjBYTq2s0TNYiRc
OuDSp+gZPzMHITBxUY/qglRN2DZiqmP4Sc1WrLyiPiPpUifuuubZmGSMF7tYdpC/6Dr4Aw5qCBr4
V3+B5CG0Vgr4wHwS2FJgnyPwfwS5kT8KXyFVs93ya75Y/j+DJfMfMzqij2gzgo7sCKeFbWdt3uzK
ainwTnIpdy71+OOkBUNBNSqA4EfZX9F96U+je1sBi1ufHagjP40NtyKvNxz+r22+g3qSHbvQClCB
UDCvc5qJ7Pp6boFfgSpdzfLyRCtWFyhuDUF9TIuT8oizY7bKdrVSVuiiCoyQxrrofXTqgCHz8KCx
r2NuQ0ia967Zu3LJ48rvsp2l+K2IKVRczwMK/mJ0HmpgSwIqrGkPCaryoLqCRXB0HOAGWQyfnZJB
ZDdpatBh5ga0JKs3+jmfkzzMxDI838qWJ0Sq5VTM9hx1Qw6Zw8osLVauD8tcrxxgHVfI/IWLCUxA
vIB579mZ1YRp4nXHEl6ZsMBZ+ktt9+URFaf3lqK3sKuwZ38mIHUHqJTGoJ84wXXNUEa6b9sPqSfc
r2WtWQTwrr4ACSliR1TQUSJD0k+h6SQ+eWVgZliBcQe1Lkr7/qYyoA7E5nNkxplAaVTPh0IwL+gY
q05FVy4h8wfy3I1eKeB5qrx9MYjlG6wfywO48M5O0pJ9VpBr/p4QBAzYX7X7wreW1yKV8qO1iPyo
7VQFdQoaMZoZrHzIbEc8O5M/XzO2VE8pZOGjAmCIgwHL+CQtfN4u58ljZaX6wJvBjitnBoRJ1H5M
TcK/e8SAxqOX4RsofEsgM2oBjNt1PExANocEe5vHc281H8iCca0aqcrBJ/aSU4VovWsZWm6FU2OV
WxOqY0bmKm5NLXd5TtMP1SwXGG7DK4MKQ8sACsgTygoYFZWFh9IVHeHOSt1QQ1P9wFo0CKvBBy1q
rIKGJLeAbmUHi/Xy2AjmP3kNn/pg4eiMBbVXdjsFpvrZhn7Wk9I0D1C8z1e/5MUFPtymwtEp2G5i
VKGTw9ODohY+y5SwB6uZyjcprfJtLEtEP6t2I+472QdmDSW03pPiLEB1vtiDlTxXU5btqlpBIBwu
qdUn0kMPPXSx+U6kZuh7QCB3L6fK/CA8G9EXZD0spxUsRjsid0uDLeBUdRGWleSHuk8zOIYQvcfX
7eA1lFkBtakTlhp1UAkErxPA7285jn1PsHOrrthbUwVPZGcSH3ONeJIBnBB30PgGkIjZ3UOT+PrT
1HKD7Ft6cdcQDjM2noTN7LWfWojKx/bY56GXEL6H1HnyuZJz8WCLMd0PstEv7c0NMjELBZYK9Do4
fKHeF0OGabzTnyy09CF17xj8GsebwYcs2E5W/hIWRQI6PTq29q6r1BDCjL48TamhYQdvov3kI3GZ
G8QW4i/f7Z4nXxntwOZxiBvj/5RB5vn+CSxbhXWlvMgVo/9QIA9/tKDD0KJfStTPtATGa0iU+xHn
j3OWdUuXwNaIIjtMUN5sYuCOLa3WiWoDM+lAFGn5VAyT2TUN/DTRxa8jITUcwTvSDd+wP9jn3LHJ
qZwrbGum25du6p2jzKplB/d2F1sYwBZf0vkF45lDWqflHtmSxsrp2AP2LnuqZp//GNBHjOCNmsei
aNoDGpr60S9pd8ilpGFN03Zv5t47wv9w3qnKJde0JU4oi4FcUdTYBw0X1Yj3pn8E9Vg+ZXlOXqFQ
230YMrv8MJqhhvhZ+5SWJTq1DRypcTRke4vV/e1YHx/yOV92BkvywHpmoessdWRLHOuKZf1DCe/k
LyrHAQAv3JvihV37lwH0QBTdcGI0Mxl+akisBTjbs6fCdtzHhSi07tCb/9g1TfWtQFMREqlo2AFz
BythOI0/c8u1n0VeNE/wVMp/zd7Q7AQEyM4wOH2BLWoetwnL9o2nmodkduxXcITJT0mb8lWbyt1b
BXCiO4VIc4VTM8gBpW0Cn9njt3H2nH/E6DknPLCJLSXbY5pL9oJE29/7yzx/YP1C9tw47KcGjv9L
5fZ27A1K7jDqqoPebkHOXQb+o5ZDcXF1vXxI0OyFJ3Ra61dwDLJvra6Hf3DMw0vdx2zvW5717bPO
uMAUfOqcF15YIoXdudY06IsErUl/MXDiLYu2pDHLqmIKEi1rFF1Nmx5wYPfoq9msvgLvC1KcKvxr
XZHxYS6YEzedSz50xiaPU2nBAWKBjTpajROvooqK8dQACB4xC3yRAPg+b4pGQ8yHQZQN1nrTAjle
9VEKq/MnDEXgHdEiBdtnxEJTtXQ+2laFrpWBtbNHG1hDpU0Vzn1pP9falJeaD3TflxRLPG/og6yq
LupqL7lmzowJDHASezF47lPhyOJDYkpImxiudJyAnBH7iugIhzOFIy4VOEGE7wUGjeiDMo3/NA0W
eBMwE8I4wDRzjPfn/5RpLl7RFze3cc8Qu9yxH6DT7gEwiez4PGrf+gxB4TGYyskOfd9xjh6Ulo+6
HIDR7O15jp06SSCIb1XwrVeewexG2lGbwcKb2C57cSfYnMUO2vWPGSQar76CMbELa/I4G/oxbiRL
HpvUza6Ek2y3wCz8J8kgqIlWueEBggN7tBTARgSOzFUm8icgzvRVo6Xzq7fASIBEUAu0qEkGeNSi
F83dDjavslXmkiDVey4NePV1R4rnnkB1LkKpNiPGD21M9byngvK9I2tvT9ncPaPVxd6cXJGwLIBW
zVk77mdYnAewI3N0kIIXEvh22v4aW8OesjK1oEQ88he4rJdlOCc0cwGL8vM7RIGtqnLVSHEgS+gm
0mnPaVmF/fwZs8cAi+n9envr4qtuCsS0rT61aHvmsg1Uc6rVT53fGWNv1PJrHniPBvNMDK49YB0i
9ENnNPCSaAR+7P0fv9GJWNPAm8axBqaB4J1dAhnQ9FGYe7IVW5deQVU61VpMKoIein/FsY8K5E4f
devCt5f1W7cQetLMN6SQJ26R07i4H9oq+/7+69iY368J3lnXYXRhmHcqCDuZgX8qZPmAWUQZ+DN9
62R+5xE21gxddVA8lmtYuafqjAZfBKQCEJDX/J4CztaiWfVQ0Nv3URvC5ThDpjk5QFGRL03jhYuV
xO+/pq2fv+qhzI1u5j51YPVZo36kNI2HQj1Ols7utGm24Mt0tWNHwguiYCVwhr8mfCn3qgjTqPrA
v4hwQLEW8flOM3HrZa12r7R6X5i+7s5lDx2uFoLiiKoE4ahMo/df1sYd1rRuSIhNngf9lrPnIkyr
MUDREkCDERJau/fvsLFq14Tuofem2uvQbZViGsOGJqc6U4e8scYIvDITiAzNnPdvtfHl1wTvqiqo
gBxIe841kFX6sYSeY3HPaHrr4rc3+NvGrsB8zWcLo51OvtYMU2i3h3P6PSGEravf/v7b1a3eA3+E
8Nv4ZYhI9okzmMzDzPX9F7MRlNbU7iYF86xsbCT00F4nSNJ78XdiINaaWy2MSZMcciNwTuFxU1Ea
8TK72kpc+dC1d9bQv4Ygf+iLOqs9XVsShQCamsdc9ejTYBqzRP/H2Zn0SKqzS/gXWcJgMN5CzjUP
XV1dG9QjGGMwmPnX38iz6o/bZEp1VkclNSRgv54inshG1Q9RRnv/AzHjwdssksHERdHo+7ktJZal
xXTElm0gt4gE09BAuxYT54H8GjWUCBlEeNEQQjKS2eFzJFxn6bV2ae6MqgCCuZ3vaQdTBirQBJFI
4H7uCPa/OKu/2kntugZqBYAgE6iYb1NFEW1K2PhRSzJeaSwrJWHpkdapy7TqKv80V05cDceSh2gv
HtY5VyY8azcI/7etg+vqWjMiaonTNArVr0I8goscwb31qda+9EMXOQ/TDrkrp4ZjvwTWzoOs9Y/L
117pp0uXMpdZhfVO58J482wBfRzEw2Q/h650ltbk3lqPExDzUSH7J12SJ/hHr5TGlQqwtCRrPac0
hasf+dfh17koT4XSV4aQtUsvRnSv8/gwmhaIStpsO8Kxc9d8jsDk/DcC/9XcbR2GPXdcLDw7GKts
E1mLVpNfeSlrDXExjvdem2IrAQ0FxwSi4BuD/RDZv5SwiH2utSzG74z10o4ddU/Yj4h0gDZOv9ng
++WLrwysS4OxJ1LIghLEgWDtkOMkBMGSs+5fRcBOlV/+AWfjml9r5QsvvcYptkAmBkY+7BrfIVSJ
E31thr/yBZa5LDOX2JQUvnuCRLjd4VxKHwTWYA+0x1JXy0TnV4raSr/9f+ks86QEmTJ6chEFEwuC
XUKPZu+ciN3lr7F2g8UALge/1MatQU+BKXIMX4P5fqw+Ocg65w/zVzfoUsM7EzRAO5u4CSCwK9/z
OojqKvhcSXYWfThNCx5iX3CC3rkUGzurbZn4O0ygvzQ4aPnkN3D/9ymqUmtshqEzw7set2KOSPlL
wLt5+QOsdYdFZ8aG8ZzXBUYVp3w7U/bpoTwjpaoIx1RXHmCttS66M/zFY+gkiCvTvYeD2HRTNdmu
6X5iFfyJh+AC//3vK2LYEwG0D5FLSYtJWvoq8vQhK/7keRvXnF0bH//VVs93WQzA1iu7vmEWB20E
TlrOeu8khATyweP1F/Bg3KdM52MYTVwh9wlm8S3JMxzqlSW2jLDZD32bUrx7nHNnuIWLhx4rlTEI
KkMbIyOsyCN0Bgb9Xg9UK894jb3PFmFLkBbEnenMbWEtMO7dYOxtCej6fd5TwGcr33/GXnmw5QMw
JoXbZm+Y4HTYNJ0MRPC1ytojG5XauK5o/YgOLrI7fdPjDVXlqeMZUmFxxolN306zg19l7VvgJtf4
4f9qX+eXdv77X32QZqFb42zXxWmRgvpT7bqyjcZ5eK+grGz65sqmytq3Obe9v2/jhS3zJmpumuZQ
Yws4hz0DWtgrLfhflfz8EIsqhQ1Ft5/q2dz4QCA1Xrkbq8/Qtc6XXtQobx7HEPvk9U2ePoe+H83d
z8sde+2NLGoTQh8VMEMSeSDqo0mxSYjj2JZ9/dzFFzWp1kOWdhxil4TBxS7l1vBXwK62n7v6oib1
M6J4u6mYT21/Q0axIR2ykuWVi/8TgHB+44tyNMGrJGU4h0fpqbKIc9mxXeBonPnyvozBCjA3Qgvs
TqsQM5s4TJp6q2mvY9faFhHArdiB5ldvrE+uZXCtfKulrbX2YByo88EB33j+KBTiB8La2RMcRF9p
wGs3WJQuFzJ1r2IowcQNtla+wL60Mfb35c+10juWtlTqO0lanadrmpeH2vO++9b8+dylF93ag1+N
u9K6JwEVTJI90u7aG1n70ec39VfBCNOyZaTHG0mccQJ3DpOnchRXxqN/jXhoYkvPaYdQ2l6Z87SJ
V29wLHzxECabhwDc5YO9co+1T7ro313jBLACY2nSuQzkxDtYOaIRULTLL36lbC8zYxLYcTmrmHOa
6h/FzLbG/Zk0VTRhmCHyysdde0uLbp5D3o7IWG88hfylCT+UFdu5aWJfdsfPPcSipyee9mDrcZF8
Xqv6u+8E7CBLx0k2IPRhQydXHcWBEh9/XL7dyhdZulHb2diwbXPn5LHgxlH+VlXjIVDfLl99pcEu
PaiUwHYQauSUBKyPSv+DsisXXvvZixGaQRHftqGlp2n0+Q7HOje+HR+zhlzLPVu7wbITEzcdpa6c
kwz7wyy7FLKf8EEihuDym1lpq0vvqZ/PlQsn3nhK++qux2wqqqn3Ulks5rz8Bw/cK9vKa/dZDNVl
GyiRZegT7TTabWaKO57z/Tw1HmK1ySkorp0Qrb2wRdeeOiDllE/m09xO6VY7frITRPCtX2i2v/zO
1m6xGMCzvHLVnIDmVBXDiXD2teiTDxl8xs6IAvgfPuev6qrFQLWfpcMJBBww0MIN7HNfoJS/Uvu8
889cbmyer7/o2Tiqrpy8TlD8GNw/qSU9AsFqD2jSFjaVAQrEKpoRjfGd25HeYFVsvlDMjreQxaV7
mAiljrBjhEi8WQkTZ32FfQaoXw9jVQqxUSyVEGzBondHdDpB5EkyHIlo0j4AGu58LUM3e5tnf/6d
yq7aeV0/PMH+7J4A9SRPuWv6zcBdqPrmfhp+Xf5g/zw9wSMvza8J+n7i+o49uQ08dbQDQjo8+Mjr
7DV8O7Z8rQGnEh7YAIA4jcZseld+ro4uHbAQZjud2zTtaSRPEnpXSGDvarC9c5xwze2wufyEK91r
aYHt6xQue8hiTpJ0ZpNr24Gq5J7qpPxQKkD2Wzd+8k6LguQbN+tBbICdXzcf7uS+ejlU5m069pG2
0x9QO7IrpWmlmy1dsdzwuR6tU5+aXIk4Uw6Ne2/iUd9fK0prd1gUJerUUjsd3loJUc2D5eXwmAaQ
A6RuX16pe+dL/aOzLa2xcPm1WTuBTyB488PXZMc7pHVf/ujnV/6vay/qUNqO8L4hTPA0KQiWyas7
O1tS/8kdfeULrLWqxSQDKZUQfSdefQqBaIwy3d6pPHz0RbvLh/4P97Jflx/kPJP+14MsKhIowDyD
Aqw+jRX5lmjo7vrmmI3FowatPDDj+8D4leq38j2WbikolaGKMwk4mdTdwA2ZRrSYf19+jLVrLxYK
dBhrDKZ+cxJzd8i7EGxXOl+LB1xpq0uz1KSZ7mkO0gi8vVsvsR9jMewcCaDw5R+/dv1Fv4beCXvq
btGehhmq3ajwIfyvaA7fZtW475fvsdKelmkx1CGcMzfVJz0U6l0aWHCNZeroCuQjFcZnUDMX/cvl
m6090Pkr/TWM9oZOZT8DgSUtlKqyhm6rbVlwrJFTe6Uxrd3C+99bqKxP4SNQ/CjoLfyJWw4bZW+v
dL61iy96d1VY4YR9VZ8YVNN7nWce8KRI4e5MWz5dfkX/hEJgXFymxwwir2ddcHWqaT5PSPOi9fdM
Whlj2qliyijE4yXUepGmBTKaLIeseqZGXLn/2iMu+j2DNDfhKOlANQ4/igk72MH0YepP7mstTVdD
L10BX6o+jT54HTieK48Ob+B1Flexcitdfmm9Ir7l3YBdxGPpIHw0TYJhbwd7Taa1UuCXrisEUHZZ
54HZUZRwjBYPohojDfhSMD9fbgBrN1h0+gIoyxGwBnNimRg+OisBhulmMe7AgMzyyE1CeWXOvPai
zk3gr944sY72Xk+LE1G03VsrxK3uYN25/BxrVz///a+rD5AouQikqU5NB+kf6PF+nLiQnn3u6otu
3gxukoo6wW+v2d1kyEuKzvC5Sy86uZDQ4Od9o09+WYQPneP/6eAvuVJu197KYvguyZwlHjZOTjS3
45mu9WF6mV755Su1nC36ru258dMcjMZhdIrvBWJ4kqgemLqjXl3f9jPQBzGBlugKe2dlirAU/tVz
yQCSAry+VWCFlg7BnlAC51Ud6mYD2KaJPT/82Xrl26c+zFIH2OikTKHnrU/zXD5XUr1afc2uufLm
vPPf/2qsdNI1qRxQ4YKphkwDEnacWvh3rNWHrpQs1vm1HIeV7r0Mf9EjSweIyYGHJBXMAuVeSLad
EIZQ9fbr5fe0UsKXAkHHBfaBVj2ooBN5SSb7JeTTh53IteCntesvejYyR6XjdwRIa8wOGqxPdR5G
qpkPl3/+ShdZhsGQCUaqBrmyJxjQ7rEw7qMi1J8RumF0/W8B/teHzq3SOTxemLJJuFq5hjWP0uC2
9+oHwq4ZRNeeYNHJOw1uTcvwjQHXH29bkg37wupPrpCWATBl01cWJkic0zE4MtIh+1mNlMdT8ckp
1FIMGAyJwu6cRTpCA+ZG06ifgmu5Ge2197PSgJZawGlq8nLIMeHPh6918LWdHoprx3P/lIjhAy/F
f4ogo5v4VQ/hLY6ZNzQfA9jSZIKR0yHjN0jAm4/Kq7s3Mw4A4YQgDOUIRTjwgY47Ctrbtk4DA3KP
m0UsJckrK5wfXVDBVTAU3uPlJr5SOd3FGJ+Uc5nSM+4yr5IbIE5u6yx8rGjzjGS7uK39JzI717au
VkrbMjjmDNhVlcfd0xBsiCt2RIOaapytY94Dcc1tvVLVlsrCnmVz2CBa4oiX+su2+RSBFnwPBc0v
AYPg5Ze21moWQ/5Ikd0IAFV4DPVNYAScXiRGUMnmc1dfjPpdzhzHwA1ylBMfdgU2YEFEM9lHMlf8
k7dYlIW6K21Jx4AcfTQkWweATwXpvoa6N7r8DGtfYTH+e7Ry0pkDwdDQqt6QVt8B4OpFYwHzomDX
GtRKdVsKA0ULh29myuSYnO2zf5BvcfnXr3zf/3r0X6WZlDlo0F5Oji29HYMqHvqXDJPGyxf/JwkX
dWGpBgxKCKanbk6ODs4/b8jgebcGBmuA0bCtC3QVrTfwoJtfCgasbZji6IxOgGSRup73w9kmzlL4
RCuYt7ZTlootIuLmz531L8WEMiE5gk7x4JVt4kEmEN48Qjmxvfzka6/1/Pe/XmsLt20lz1e31b2C
1arMj67z8/K1186el3rCkWE+a2HYPmp1pocVXWufGpH7HFBOaG48k2cHlWhg66de+Hd+O5fbhqrg
JpidDaxH4ms+DOkbSQrnyuP+EyV9/tCLMlFb6SVu1+Ft9lAIWDn3MfdMlKPQa4vkQNgrI4Bc7qbx
nP0+1c6Wz+oKV3Wl1i51ijiA9QW3NDm6pntIYDse/S5SQNwAUGnNNQHV2l0WdcQahT2mus7g7wUl
DViRRzdz+S712cOc9AY2EOfj8vddazuLgpJDbJCXokrhOmDykNS63vHJ/M4911z5XCvFZKleBHDU
b6ZwzE5MfDVDfuPwa0l8K799qVZsaCpmWoTJ0avc72CeFrsUM+wggQ38Uy9nKVqsii4k1egkx2Fg
UwybsP+AnJfuOUmK7JNvZzFP4H0o53OuwdE0QCKksVN+UgG0TD/phrodBcAUx0LhmKUBD3Rj9NBd
+d0CteUfm8dLoWLi0WboBvzuyZmSyLTJu+P537sh+4GjTai8gTSeiA9aZ7i//C1WRr6lcHHsWFkl
hIRHno8WDnz6HuTFixVwssyZeb58k7UWtZgizPBk+Cn3kmNWDBtWPivWQhg/XBmhVuaEyxyRXErf
Lw0D86XJ7zOv+amK9iHs7WsHWAKV3lsRfEbIixLpLLp1QHJE2k54ENcL7kYfhMLkGtP23/0Z5vD/
HW2mOZCecUEDcKriqSyzV5UWVxrV2qXPL+6vgUwKaXUla3mCbztuPdD9ZoiXrrz9f7fYcCnrI4KY
KgNV4+QqoV+wf5z7MXaCgJWoDJtuBNZwfeSMQ/M+zlwcrSinz00Lw2UKhhwA3QfGOju5wgGCWd6z
4Waa2OvlRvvvnhEupX6FnngN6oWEFaWNc7XzHYS7BDouw2tE6X93i3Cp+JOJ7Sd8G3liqkU22Hio
J2AHR3nNZ7d2/cWAnptaixQ8hiNQnEckAm7GVDwJeS34e+0FLXo1KixCHs+92nAgLTMaNc5HWDyR
9pMfYDFac4RdYKmJfq1UXkVN5gCFi3JehOZVZiH9ZOdYdOmm6hkIuKjndAA6JPd3nWFvn2pBSzFf
KnktUlumJ2rqzdweQtvcY60KG7Gz+9wdFj07EPB0yQbTDKX/+OoBVvJHktx3Pn28fP1/T5hgZPzf
yuFVlLCZYlrmF+UNLdPfiRTozQBi0rL+WrXeNaLzv2t4GJ7b2F8lCt66HoyeBIUVeJQC88uZ34Eo
upkK9Ozhucw/J7AMlxET6cToxMcwhBD6AUjMuLSI56yurSNXetxS7uenKFIT8zGa0v4t520aDYq+
+vba916p5MuICYRu1iKZEEVaKu8QKjA6iH25/KnXfvqiN9e93wOdi95Mcxb1HjBgYLDw+trad+3y
i84Ma35SuXVIjpPPvgNT28W1LtKYalS+yw+wUo6WARMdmL8BcTCAYkhuJNhL4g3Uo3jO+ZUbrLz8
paoPGxvMFQybBKGpXzVyy8aeXylCK799KelTVGcYFjEjnvpm4+WvQrF4VHnkFc+XX87K6+eLjszq
geeAy6WYAmT9rkFROkIvxREoQK7lQq09w6ILw4EwQtqCWhSGL7TDwB/sy+DFSz45i1mK+xSVs1SM
h8fBbW+BQIqdZLiygbJS5vj5i/9VfUZuQNcqUeYCHbB3PyM2nqbsj0k7L3Iqal90XWaHy19irRUt
B+VcnfVnPc5xh2rYaqJhhhgh97989bWP4C6eJA+qgrVdcUIQTQmlmtXOzjFFFpmxyu+KVugrr2zt
Rov+LAPBQqiz0pMIQZJ6CuWjTSCsfb/8GP+dav//dVC4lPXNeXOOMW/S0/v7w5FsH+7kM9uz/c0Q
gWsYTbETu3EV3STxLz+qIhKx2O5x/BR7G0ygoj6yG7uhJ1hw36oj39e3E2y+kYlfyKZDMOSvy79y
RXEQLpV4JiQAcJtEnkymAGSwypVRMaYcklBpT0Ti/0D4DyRkxon9FfgcUzs+58EVNd7KN1iq8SC+
8w2B6udU+zeCIYXZHEdgjTr/Wmj9StVYCvHCwUJKKIL0BFDifmhsDmIN/8Im0OMuv8GVjrcMohCD
YiDYkPzE1eDvamz6vLUzSPk+jspslE9edQPocX5tEFrpe0sRXjIQmYR1n8Kv2j/47nTIAQ363JOc
b/lXCYHBpvfznMtTweTwkOouShLu7BRQkVsPvJ+zNHl3+VZrX2VRQRDJ5bl9RbAwwXLOAMpY+McZ
7PrLV1+Rl4bBooR0rRjcbEajnsNw287zl7Yk4angwZ1x8j8OkFlIZdCRyoYPm8NRDPwOyIVJc6Xr
/3e88o+uv0SYJ1mWMNDLwVpgkOWaFw9k24Z1yNH8BXR3pChCtqvv4ZDNsd/KE2BEe1CXgFZFgASY
Uq7nPXZ+vz0HGKTS2Xm8ussbc5/NWJ12h17M70hFv3KQv9agFouHAtRdq3wqT4Fq/mRSxNKpf1z+
Diude6ntoxnLTUgLeUIMEDKzoDBx7EYDWlOb4MqsY6X3LWHoYZVzcEXwpTkpdkq9mbA71v7BSR4d
/skut1T6WWAz+hR7oCc6JzfuMBylaa78/P82pv/RUpZMdANBnEubEK8IoPgwKDcQL+0H7W4M/ZZ4
6kO3r+BWRuWIXY8JNg/W3SBJI/7c9zn3zr86/OQUYYjoaHUC760+NCXWdzoY9M6kY3VKECZ65SlX
mpi/KCyg8znoozY9Vd3wiNSxU5+V10gV4GauNbNFMeFwnyrrzx4i92i2czo7PbRhag6lIywAljbv
isjxlf5pQgtMKopmf+yS2XlzBTybJ0G8mketbb03n5MSGSGGfPHcJnspWsIRBBK6Dz4yWnCSkCdv
aTkXFuCQ3L9F1LU6NmWQ3HSlk735fjGTuGuq8NYLpyyJGjqoryMwJV4MyT3fN6lHixvuABTHhMks
7Hkujw3rDOzWpRQVTGGuAyCZQzclsl8AXA1cbKQZbnfgVXoxCMTloTkTcWvap4fE0WEkxrzZaTZj
tYCt5zNCY/LTHUSC7aHEWgJpql1xwL4tA2G4tNGQ9EDJNbB5xJWdMMcyzH9xR1PuLZnsrpyS8IS9
BPZzDFx+Y3RHvroToLH7lrbmZzsxcpgGXv8UgA5sUmNsLG1twZVl8D+3Pk8imG/DMup9RTZU2OSB
JqC/xnVZ8QYJvTL7VUK+JaLAP2dOaonkkQrkxwhgXEjd0hbr5XQeMBeQWWRdH6m+eF8qdqA2+jUw
Sb93aQd8rd8AX00KJGq48/R7mBsQsKB98Z+7wQ5b2xiDDOAAyGjeSaCdC+jofICUf9hGgtBphiDZ
4By8/ZmMaf9V5OP0EeYZfSk1Vc/Mr8pdQlP+Pg4doLPcydWmmuZwb4Zi/BnICadbFA4aL6qmoX4Q
dT2pOAVDcOuodtzQqVPgHXbggsyqFnFRShLDdFCNMbJIyH2LXBIv7tFokERSBHxTVKnzR6ZF8MX3
EN0Bbh0ibKZx+F5QE96Kwp3eQJ2ut3QS/W8iM7GtkAkDNKHqNgXv3S/IduIuBFfAKCcQDr61XAQ3
+C7suUDWjkGkqpjgq2v8OSZgSSFOPcu9E21UesS79/e0dMVzDTTxn3Fq5yFiCCGA6zgof84jIuQh
fCU/CqcTj0S0EOumNQErlLl6bxPW2SgkmtJIadtsym4AxtFmIMCmJmQ/Cuq0w060cJ9MID5ii7DI
Bd84yQgFZRoiN2cvfeDFiPKmDgxz2R9BUQifW0gG8Y/9MIbF2ryKpO/up9ZH89ApM3vGJomFNwe4
hyuEDzlBXsU47WzyqC4SXDPhybb1R3mrtNu8aBFygHKK5jEPRGDR5wJFt4I4YwGiCLFftWq7P37T
OZh6dzCD8EmHt4y4/taldVFA3zbPuyxn04lzdDqZDv0hL+m3HNnUD22v+4Prl8N76qYIUyxY95gP
ogZ72uhHy1DRnfLsY6E1TmDDGWllwh8REYwNeLcX3onXjMZ+7wW7EXLJe+NU49EExRgZWhDvWLQ9
3VKcT/+oMFsBwwhM2J6XHsRFWkdUgYGMXxp+w4Sn2smJ2fssRXLOXAIwzjqE+rX9JoRQXXSsOtGq
JT3CvkS7V0aqPWu9ro0zkJ3FxusHcWeaItngJ/tfe4e+1CY987exd1wID/qRptabzpvzO4Hj5DK2
g9fdN8Chb50cB0h9BVAjdsqb5EDzBpvmrUQ69rYEaHILb0dwDJVyD0iNqP44WrOvFnLtA9S6IKja
fnS3uVu24FbnvImy3PhfbBjoA+jXng9EWNLtXVWDvDt1+tYVvbtHqE++xVwPuTwFz0AyyAbkLcEX
Dil+HdMBSWMySwhU7CKfN0NahMiJIyUsmkN3Cwyk8zr5OTkMCLD5VpgB52scQ3CEyqv2YS7KPQtw
GLAzCunmgRMimtwQHZnGjLBJEfdtJoY/9iJj31nDdb6jE/KNokT09tuY0+Cp9Gn+SGpb7sewT762
cFp/TcjE42bI2ygJLKqn5xS38yCGm54V6hB2U7prU8dsE2r5o+FVtmPOJN+BzMzu+jbhGxtwczuL
0jmlBYLDyoC5DxnXBQaPrN24dZVuWnDdb5ua8Hu4t6YGmUiKPrUOSw8toKL3oQRyTU5zcwQfGcDz
gb+3dR98b7FYAmHnvGwFkxUczbADmjNO2Nhsgp6UwQaPxjbKDtUxx5bzE9QxDF/T63bw13bbtkzk
hoR+/5b2TD/XqZZPxI5iPwvPYbGh1IlGHDtib06X7j0O65Nno3TzU2uOxMMaWNxDweHRLeuM3PUD
UrlcjeVm4A2DBmC5xMb5zHhwVjClN5Lx6p5Xlf/B3NwHZbpQP3Sq5In0yN7KPbjd09qnxxBi862T
woMTFI1A++dpBbYmrA4KUbQxmlC1wwQy+TXOAGKAJzx2TzYJxW2CWer3FIFXhwKsdCyAraS/4RzT
rz3MGPcBs/XDlBLvYypM95WEZ01qUvlmO3ZTwCDv6cB3b8sqjdrKc944ttKjgIWgL5NZfC2Svpk3
EiHrZy8Eh0Qg9cTeFErdJT4iHMYhxYEHFPNbhxD/2BEv2/tu3cJmQgDN9kugVsECjvy0QMYCuCpx
DaDlBnsm+RZDd/2jwxC5se3Ugu4BN1jU2CrbI6siiLykTu5qNmPTAajdX6GYya4dPbmfWzDRWo7+
1NdV9o1TJ9vYTvEvGRR7m7FPzAbJevJ+mscc6QrMuZkg4kuDsfvRerUT97zofyFXoW53wOKqR3iW
nfehqe0d61CHqNPPJCq8PgGiHLl4aZxQYz8qt/QOY+ZqFc0VnW/HKYWpVugyhlWxum1nVzwMOnTQ
EZoaru26BKW5ExSrNuR8RLqbnScWBhJMZ8SUqUzlf7yg829AHunvGy7r+2IiXjy3OARATESdDUdl
lK82Anvo072Wdt4js5l9JyDsPobYwz/bePxt0zb8iM324pX5aX9QLJkw+wr67DE3I+zjlmBvRKa5
u3HoSHJESTABxjnmWyICxAsvy/cQoAFYTLevoEF8giNVOWdmfQF9E5i9sB2q8WUIXFRexBvGvGnJ
AbN7LFzUrPXGMtrQOKXSnTetP5j3nikcKyjLK/T7vhYPZeui9vlN3SELIMsE+GzS+ei06L4kQFjH
vWiqB4TNsTMgwSdALctMmW2YUL3PW5yoRp3OwUfT7tzpXcdVcPRDTQ4GuR2kk2BMJi4CEbw8HoiD
824z1HtYzkUR9730y01bFtW4w4TI/0Gasf6oZsmejOEhwOJlC2OEzd3qUYZgavRO4D+ldSC+j7Uo
fo9JVm4yjHtZHE4UEHpMet477NenUAxI8xUuWYZSqxqKzS6lvTPuo/MfYFYVyD1w5PBe5kP40jkO
O4XU955Ta11Q0gPrbvu0zzboZMFDEfLwrplSCAWnHPxvDFQUk6eBO/fAcol2O9R5j9fRiJ2oVf8Y
FrP5zToHsWqKGvq77frgHmzxyo8L25Fbzw3Y+bt4Crj2s3YJ/GVnD8uROXlzq74i2K+8Sfs536gM
oT+YK2WnsDYtYkJS2p6nxi5SV43xD5YNo454gvoAOzGlD9DcwmMrCpCcKxJCY8YIVoEuQ2pGXGa+
62AM8ci+anJnNwytRuxa4IPt3ITsS4tmUpfdKYMu7YARTryDuF0jxGEECr5DTsdHUQfYbKbc2zd9
ATaVWzc/0yx1ym0bqmzTmWSOk76df8gZTCNkfw3wGBWGiFfRKz5FTA3lN0lIkEQIR3bvGuUXd60/
5V+KMpi2gMS6CDzxipNqbNFt5rwPYiAQKRAweTb+9pM6v/f6sNqC1ozExmwvfH+499UMD41Qdo/Y
zCmPgW1XcD1zQJUmQp8Ktxv3hctIGCGwYdzWPOlObs/tjZh4u+18lyGFEtMOWQvnphttgkSBib8N
CGB6LELlPErG+mMhhhQAewCbS92ED+fSedchIu9mJAbCZp7K26rwESRT0FTf0BbBqVF5pkVPmDgp
dLeO3zisRyhO5vMtgnq7P9Jo92bSpd7z1Ew/oZJOTxzt4eClxt3JQpRPRWaGAxVBAfR6KHbc5n3s
EsRk5PMcfJeIAn2yWN1pJG2Q/jYViTlzUbstYi7QIYmtajBYQx8ZjiCOzn3kga50GtOqegTKQv/G
mS8WFaVKp8gZ+npXBEgQTBqJ8ENSZvYHG1KDA0gzyA0rvHIj0tR+KfOC3hKDPNc4VUhMgaxxHt8A
jUNMipbiZ3mm528wv1bPue+U936lk/oWIrrw4IrZPI0IEjo0bdvu65lhTlSEo64RreAUNw72JWlE
KkSbmhrRbszp02njANYdl7XEihORjT9QEVoEgLgWGBGQt/NJZb+J8RFC3jkKISAS0/cuKTOyHX1n
+l2BVf/EdFnk+2EKwIksR8wp4lo1+jYBdQE5GFLrWzwkDWM/8NE1wZ3i6Ppti/A92HrDMmuOLbo/
rHOOPfR54cduB8spKOf5dJpQDY+wqQDiRPMW7HV4lDYan76Kgj5HOJDJa7XJRVG/OrkjNwCOy2fE
tvDvfFLId/QcJ5L4wc+BL91fjfCn57Zw0kOF2OObvsn4bgxdChC6PQ+6pEXmSym7jXWli518/PkN
eE3MjDkyecmckm8WkZa/Urg8XzkhfRLBnQkFlagGKPGnGXMBFGfQVS2XkPhKT0OrrjpOfrSu02CW
O4GsD0xn6WwrC3z/1hceYjSJp5HjgUja+UMNVroR4mfklga+dyNyr8fiBrx4DCiyDdqor4N2R6Fg
PGIr0ImMpJiPiCrYjjTRxx4LLQlmF6IDIqfBTGwenGAjQp3e1f/H2ZktycljW/iJiAABQtwm5Jw1
21Uu3xAeGcQgAUKCp++VvvJPmySirjqO+3QWk6a91/oWQv2+u8YFaE3oqj5Xo9tvZY4DfKpdJ0Yl
2Tm7GOq7LADfvGs8b19rQCM3VGUBYsbYFCPsvnSvuItKRrzougcx6u4R/zV/dJugE1vQ3ThIRh4V
3/LJ9RCwSTFUQEU5+YSnW9p3OPX7phzO5TiOh7qtmm1GlP8D5QEkJzWdWyKptUWcRRk0l4r0yRYJ
PkGcGFRnEJlBUW0wdNhhh8KCSDvE++Xk6ESUA6l3rhnrxzpQZAcHI/9SIYnrohn2bDZNy1da48gv
lEq/NyPvt/3QB9tB6/EkcMY0G8/38rhjjvVl0shTSVAVipPU1DBBIhARISue/uURS4AozAYfgRzN
mx4n+zRYOYLBfVKkZ6mQ8etBL4ndczC+sa4LcG4rR/leNG3/JUm4CTY42Ph3gvZ1jBzjGis66jUh
lq+TrQy7wB5BUVPy0H+qUVZWYdh8RxyCblCYQW7PJiB98UrdHqh/Dci/l1GEhpTSxDhON/EgIBvc
pJ0eMDxSS+0nX5n72nDM6in2W0ZPNZ5i05yUEzQvcjT8XTkMdNphUkhECaD6bWk/nYUr/HMdcBQ8
ES71JhD1FBvIn9+8CXExqbHpBUd78UjxM1+tVDtvkx/QQx9ycnGsDJUe6nRuCOhF4O66lOXbcLAV
8htshAZcyxtnUB6vX5LHsVFBaFUembL194BlZS/gJaQvHrNtmGfa6VjLsTogF1fvZY8YZIwUHruG
5A/gCCdQoVPz0NeICQ2FtncIEy7vXSXZhDCGsDlo5FR/dUddPlw3ebFDEaSBJGfb+dkhe/qu6yYo
P0YPp0URsi1xjYizHhstOPJyHOZKggeHpd/pinZvgYYdT/DefBFBUu4CFxW0TS3tZkvyJnsJMiwx
CLcXETLPMZ2B0bhlQeHEo1Uj6gVIdf8M+PGwG2gCCTtWoB1UmA52xx3b9K3Qd8ik8DOEnFX256Sn
2HGZtO03LdSAe2TOXlP4DCJlJ7yVAALqZxv7nSbudJ/d49MABViKqn6xirTDLlL71jMxunsIeThG
QUHUZ5Vza895X19au1I7QXKxrySOWRs79PwTwtBSewNEoPlaYxscIcuiLtCAwVZ4GpL0fsQ6/8Xp
nOFng/Dql9pUApUehjfXqvqYUYz8DYJbcMXc64oqzrCWInDA8vonnjftPUbwdA5C2e0cmsu7EWEo
R4+nelcPfnLoCm0dr0fCez06qAwhINvHFNNgx6U6awJjpx2biFA67T2RpVsb4T6opAFK3LttEGz8
XOq4p473w6NUt/jSaPhJ5wXd1gjnilE7rh/9vqB3iJ1DynTYBukORjwLxWjsmDD02rs0SxoE4/lO
G2esEMjVcJMnf+D5OQvxbHYuE7grRmr7MFqTR2INwfoWGfH1HS0g0hAICt2LphAYNf4wIkTqumNg
Qnx1kWqz9bywU5sGLccLTQbnOMpSbgvs3b4U1BJ3Ujs4DSRu8tyWXf7J0UrdQfJmHxCClx1dmEMl
TqlSoioxIrHENSFDvkYqjqFAlDpDjRCWSFJfuhCEFGN4+x0F6z5iHeJYhLEb4JYULC2mqhuUSuD+
RYIUjvJiP0IV/dlthdz3ISlOKqGDjFBWad4xz8uHahq8IzJn1RkNxuZM8tK7t2GBf0CdKHnjdi8Q
quylcdpCKOSIpIhDqxqw9PX+Y8ZwsOJJ7b9RAPzuae2A440qx7Rnnmv9JhCjbLXl4v8GC4//wqKW
yw32KiVapvBaVICZPPV+2b8S7SMZS+NzH0vd3I08Tfc5qnM7if/nOEGG1m70UKz2/cDcJ2H7LcRh
4AWZiEGMeSrYhDC+7hjim+7Y2DgXV1phLEHdebMyKj6hmONdROv5EYZV5SGYuynMTocmiwPOaxeZ
0iO784oQFUJqT/YeZYeSbW1jkR/w+CkSFaHwHiBt6p3HQiE8PrIB6H+WzE0+JTIdHow07adkgBbp
WLqjpDu36P0vRY9lO3JDNeG0qRP5QyGT7jEHDsMGVQcl7Y1B0fyTnWoClbEi9iZsk+JEXFRodkxk
7msY5oPBqdp+TSYETHLEIebG5S8IZqy6jehQkPMmC+nbKne6vWVIshU2tjlx5bXgME1EZlvpGTvK
VMUQyeOoDtlslXhneuheYEwyMNpKXn8rTAqOAoaW+8Qov8ZJBcm9bi0EpGEy/GWyhn/1S2GwTa67
z6aeumCLCVm95+gwHsBHHRBLSac0vt0WW+opzrrHvSDD0Po1OvqjeKkcKENDLGXowtibrEZaGAbx
SqN4QXg8xz0op7MRdW1ZxyoLuzsQHzJsz4FZCa1cwQ6oy6fG4vWxosgDo34Vruh3Fjtms57vOPgt
GmbgfhQwCMVq4m7kutzE9ojwIa4Gj+2rZEIpl7c5zk6IXtk4hpC9qqXaES8o98TnAkaXAVCCMffG
fYpT4SdVO/J+dOruvYHnIjJ5a+1Jx38rEhLsyzL30lAWnGXdI/Rz6pIIqw3KCjXsQ88yLFCNS1VR
/iyDHnUInicG2Xj5hO+ha8wWjhpU3rkrdRFhz+fcoWI11ijFOz3sC11u/bZ4lf7m2O48pkXHdpZM
Wu8UFKnm+26QE9YcFI0GbWdbWqGFhECwZov9CbsMiJK/QxrhL9K4w7M/aIYhViZPg+g4wilJ8+qC
vbezjCg/k8KpPjeNQXvJw7nGCodq7ypULEDfL5763NcX0ll6nzUt6Ln2WKeRx5BJAMORF3l8eMfR
D8Z8RvwNG8lHwMcIe5qTNVQG/0+aZ+jneY11HJiTxXmDZdLY9rAlIRIc0WmpV8QbCy4rpKPP+sZW
lzhY/ZBP6XbEi3Bw6H62pvOiPsn4lmr5U/eo7m4m4ntnZL1gHzKg/vKiArt9uT1Gl3RLcxRHgURr
TJOkPMFItrM8wN7spgWDuD2gt4XzXCBeQ6W3ZcGRY0s/3f6rC43seSxyx8oqTXxTnBAh177ZE5oz
sNd6K891oY89z0XWvoMeiGdnJ2TDFedp6P0ds0P94KFljI5ZkayhhZZu4/rvf/X9s66wagiJmhO8
Gl9Q1q3exmHSH3xGs278KFN/9IHRQPBRBnGslvTZJpVa0SgtXfpsbg6YbJjbX01pVrkBQzKS6RpA
44/l8h9aDG+mB2ydIGzsoW9OzOrpF2YG9mzjO/t+ReI1G2NRTAPIVSU0dw5aNcUmGNC8gZkGZ/EC
IYI1stIeG2Lle2oK6KetTKyYRBdWpDnbQ2GnRrJANSeB6nqUtflb3hfhxufJi288O0qH4SNhYZhJ
5lwPeF16D6dlfgpg7txkAABFBQQcKCv0a+vrVV7yj+c8R3mksmuz2sf0ASyC2DSu+Z4O7Q+Xdfvb
o3TpRc6BHhNFwq9AefPU19hhIaHnqm4JGaGxYd7w3HBMjxb2OdGE7WqsfeMjDtv/gZmqhWo/ddih
0XbyVvBCPUJr7KHKGnxwCpkjQHp/mNJaVviAQwRsShxAyI/bt730WGdqnmEAdb3VqMF2jENf6tT6
28Sc+hOSPrzN7T+xMPr+LxUMfbuRmoEesYg+1kggS/m0kqu+9NOzaYMUZUgrgcFngHUvxmdtv92+
5oWxM4d+AAmPTnXZ1aduGvQPQjPvKGXpPRUThPsQ8ih1guq7fb/915ZewmwOcXwTJGA8pyek6iLm
+t7Df0zhCrtwSdc4p3/0MifY8bfipGuLI7g6JGcN6BnbjbVNkaUd5O4Rhcp0jBBxkRYH7JCSc45e
Ejm6aGcpBOEUHzMio+/y30UkoPkgfFrUp9SWB2U5zwlDJnZQTj99pA9b6LNHtx/pwrI4B4Z0oyDw
FkCmPSKbwm7SPWzJ4J99J9nKp7f0B65fzl/LoSVqrco2QWRyVUBQUfcmeRPEsD3U+uHZGepMb2/f
ysLXMUd/TA1yECAfSE+kfkzbCxk6pA6vkRSvu69/TKtz1kcqRNXVIfwRNhpFUYB+R2/617JS+yGg
x4ZlO4ONxMpMsHQn12H81zNDSyInlfawBfThdK+64nNi9I+xLH/dflIL0wGZTQf56MADkDUlIsXI
nrDgEVXLlde99NOzLYTD0tJSmcHrNozfpb017UOcFD74imcTAKScKZrH2KDYWbrzpk/ISN9VTrHy
2JeufXZwa5GyORQadjzDv9rK2yAd8GO/PAd7eAjusKjBL7cc4Ngc8R2qX/nphfE1Z3sI5JvXXSjR
IiNOHKJqXSTpFSXwWPMVj9/C1zjnewCVnU+FwaLKRhP55POgECwDKc7tb3FhBfmzzfjrWycOeg+p
GlC9Ei4KIlIjJXmT+gW56Lznzz06M8WGZfawsttbeMnzCLAabHpEIQ3ZCS6/4W5KB5yD0Y7e3b6b
pWd1/at/3Y3oYBTqYRo4ScsRG0zjj61rVVHQrFUXli5/NnQJR/R7Lt38VKOz6sl6TztrZQFcehPk
v9dunBwtO6yCJw3upV97Ox/2RG/y0RFztuSDZ4w/x96/nlAQkCAfcQ+ndpoI+hjltTyYT/bHLC9/
TrR//TzLqVX6ZMpPSC3+TSdnXya83eQeelmp3w4rH+3CW5izNSbeGRwZRjgs0LHr2zcW/L79/SzU
rOZojdQpGsTS+TmYsZCccvuddfXGLpqz38Kp2E+/qik45vzp9l9beOP2bG3GmcyWfasxWRfuK0Sd
XQx50CWz9B361yyewmnNvrswS83TwSx3AEh7wAMLzFvW4fzjfiLIhBx6tvJGFtbnOXUjtckAdijJ
T7ZQPwOhLsZmG3+Ab87NagLTVX8AF/+Dvqc5haNACLxTUIFRWCigdxCJDhjaHfQua8L7hXnEng3z
zHFT6eAcgEA4iE7H2POfx2GNyLD047OBDuQpMnJQPjya+n3EvrUNH8N87dEsDY3ZEo2Dn+BE4cqR
ZX6vuDqWqluxFC6949n6LMbUh1hRwolfhEXshi7YNhzZn16Qid2Y9f5dkDX5UzpS+3B7gPz7swXQ
479TYu1zOjQMgAQyQeshe13FID6OG1IYE7fdatD3v98IKgP//TsmRWmYFiHOrVk2XqvBOVq/aCM2
Fa8/tO4FcwzHSC1VKxpm8MLoapOWfRqFlHxo1oX+/b/XD+kcDywI505eIT+NZT3EKSIH+sKzNoCU
rsxW//6ygjlvI5OokhQFaB7QNELR7Ec+RLO33/O/v6xgDtqY6hCiAY9C3noFMdSYfisdOa6DVs14
x5n9ubLIyoFr6S5mI7sNw8RLXCzgLqQKXNU/aTauLB5LPz0b19CEOw2cI/kp49ZjG4qYrhLklgbC
bFRXAD8PZDT5qaPtkWa/TE13KRs3gBmsPJd/r0XBPGtLuZDnIN4Rz8XVUc8fHIec+vAlJ98rtvaa
Fx7QnLcxBFhcBeQ48MOiNCS+FR/9gNhsADOTdDk66JiQCL2U7VSjfmDe7S745sH5PFHrzP3q+fbH
ujBZzJkbAWNQJXDMsF6yHSc/qpKHol/LR/wT+Pz/B11I8v87lJtrOP0EY8pJl7CwwUN/ZfMhTORc
Z471E7YVBb9VbqARQ6BIb1f+Rdqu3maKgITLhI4q3+Hna/Ngoztm3/fV5MToYb6RNFG7rBnhZYFa
ekdsad2Puufb209l4QudczsQ05aihUyTI96yfTaTqJ9CmqW/tKJol8vBXZnq/r1DC+YEjzHMjFQe
CgGtU77nFYMIhrhP9tg+2qT4xqvpsSk65zrBrlhIl25sNmFAVQSLZOMDsUIPUxLgu/1aWPf5akD9
0uc0mzW8HGpaG96yIxx4X6vS/dlJc772kG+/l6Wfn80cJRBGo+fh8sMUEVe50tGU1aeAraGrF6bu
OdWDayenDuR94JPVezRHqiiz+++B453yRiDPQQx7eJ9X1omFCWRO+KhEkyYaHKBjbtkZVH/WS2vs
tfLDwpOaMz48rnDlDkivE3k18OuVMDJLe2XSWLry2VYfFh0eysmxjlPdwocFCXPxgBTMfPeht/yn
F/7XsaslTmlMNYG0RWO3Au4XudoFpSt9qYUhMCd79B5imwIbK7+Qx2EYImjrt7rGIRXD8Pb1L3Rd
If3877TnKK+lqYMbQKZis/OMJM9pkcl7CTE0DmKps3MqVcalHeQHJxE5nAUTxFmecDe3r2Dp7c+G
OZ1EGkI3DZhoTVx7Y/kInNlAHQsZjHTGw8f+yGysw6gKORABMQvhGECWlVsYBkE4Glee4tJHNhvr
gQJYD6EwV6iif6Sl3WyAX/vYmTuYEz9yhFSFmbKAwBnBxx0jl32M2BjMKR1T7wrhXJeOntY2Wuog
WrOGWvvbz/xPnewfK+qcwkGtAMc5wd2ThJ3zMbmSmequheBxcK2HntfFPQQPVgSFWA+1L+q8MqO/
/FD5WYzZhkWGjP3ZrhpyhCYxOHMjeIkvI6MrC8zCW5tDPDpPZmVKcPuUwNGZ6q3IxcoHsfBRz/Ed
vfB6iYEFZhS0rDBv2XLEfaqVLePCtDCndTBLWEmgMfUjGPfaG4FBIdwgRX1bqdfb727p+mezQm/b
WHm76/U3zS5p8iLumvCTxRGkdPsPLKxe88CswkZ1omtSUEECGCFjmzrFk8Xa4jQoS36BrrNyIuXh
fiaoaLYf+5uzSQCh76bkHo4JlboMMO6RL8LhKPL94LaOOgimb/+ZpWc3mwwaidOfSVGJC6QGKhRS
PImumrNWZ1gAJAd0Vg0wjQtnoHGvG7EWqnijQC/PICVA0noZ+zBexUgTrOMEqevPbpsiYZX6iL1z
2jD2NJeXpqLsgfXYMNy+34Wvcc7j4Ny0rjJ4lVQN3d5zQ/a5965wsdofUQI23P1YWGkwx3JkVNeq
slG/CRCmwfmvvPVhl4CEcrgUTMa3b2fh9c25HIPyLcYV+NOQxcYtoAMTg5yg/vKxX78+xL/2Cxar
dQXPKTh16bNffiLOxVnbLCxd+PXf//rp0humyrMFSIHGhe2JWoD3pX4JzgfoO+G329e/MGf+H3Qj
1HUFq2t60tdUyTKcsh9sypzPt3996VOa7QWgeHZJDf3Ncaw6DsdN9SBKGBf8RP0KvbWs1aU/MpsG
esZsCceddfQ86yza/KnWLSga6juxnV+372PpVcymAFIQQm3e0SMyYE4ytX9axH4a+7RamWKW3sJs
CoCoOzVBFoiT1SGvQ9TOERbBYmU8Lxz05qq/UFWqgZKmPlVJEOxcFDW/0kqF246kfZwTb9pSCfYJ
WJQSuaBFvbaqLdzUXP8nO3cifZZUJ9fQ4A6iPz9u/a7c3X4lS3c1OwfkjQ+ntUVqZGCJutkE3Gme
LUrTrTtZOkbUxA8YTWRMEiLeSDemK23hherOXNsHdYTtFWVHT4HX2ufAyfu9K4f2uYcvaE9hpDt1
bvuxTO1gLvVzYA1qJHXoCXumkyTg5MO/Ykt+yejKPnrpHV3//a85phAQYnO/GM+tNdV3oHLoTd5P
2UojbmFkerPhXxJJeJBI+8yrvR2Me5386to08mH3uP0RLF3+bOiToecNHfzpXLVip5JgpxP68rGf
ng35DrX3ti4r+9xp+4mQ5LEoMrFy2UvPZTbcUbyGwix0cNn6c47xZgd7rVDGTn/evvaF6WquznPy
tDFNGdRn4wNdUH5JAisarJUfX3jmc10ec7lqWWsFpzZ3nxKmHyhTK2N66adnYxoPWHNSEYLQ3aoA
+j2UmwF0jtsPZUELDH/mf791IXjITWfh10ul73iZiyjNyNdUYMu6IZx151QSdVFgWvzJ0dy3vBtX
mhYLb3yet8Wb0U7JRJ2TgTJu47vhe1hAYD4ZaHf7NeLv0h+5Pta/BrPfZkmveoSOu34F3VP91sH3
H3rtwe37t9sPcekNzUY0dUgLoVgKKtDE1SZ1+N4v9MdG3FyCF3KgYDQV8ozptd2bCZgWVgZJfPvK
l8bEbDxT1oPwUbg2lODBvZ2xs4Ol3B6C/cd+fjakjataOC/6/AzwUMRg9x9dfimK4WPz9FxGp323
bOzSMacQUbtwYAFLlf2+feULC+lcOMd9WvEg8zV65xkF9z39PQFWA0CYfGapbyKFgO1Npa3YyqyV
0bBwWJwHcCHbCqQbH+n1PZJKqecDq/aYHicVRBNsWWW/vX1nfw6f/yhYzIV0o7ADD3ZOG1u2oKXb
pBHTZkhCHgFkoB9QVQ+AMEJTvRvc/ikcQoltI/aOqRHVYXJghS21MldlrIKI263OA50CvFhWHoak
Nt8EEri2U205xw4EiGbTgKSwdSxIBMMciS5IT2/T1zTwgWtNK/tghqzd46sLY+pRa9u7Do2VIcHR
q7P+kCe5vxdBDh5V/WPMEObplyx9dGEV/+EM5bM0hbBgUJ/CnWuB8oGI0fxQdL2IbBkC+jq1lj/G
QFuxOIe35kA9GNIaXU57OPndM8ybI2BGEg1NZC8gatxqd8CqqqfU9NNjrVrkPgJDb23dXvd3li3c
uwQtk5U3sfSNXQflXzNTUwVgzjF8vrZyd8afcuCPzBsxtg9DefKt9AF8qaZxS4dpTYS8MBnO48Zy
HGJcaYg6N1YybDTReQSTcb5pytqPYIE/3v7GFkxSwf9JEMHsC0neZ+cKSY1n6XihHwV8Iheq03Tn
T4hUK/oq3ynlXVEKBg70Ju3IbnTJEPVMmM9jmVHMp6EVy3DSj3qw6JsDg84V/8Kyry4C6B6nztgu
1D8J+YYNbf4yZrUHb7JviXjMOQhzNetjsF0cmNZrGNCb3tnyJpQHHN/RxMlln77JLBlOYe92O7AO
UXNmNT3CoerEfJINDgLK2sHP6L1ySvnPwW1gHaYao9KDVMCKgTGs7su+Z48ZnHWxmxSwzTiFPiDr
eNoV3BNxWcD+GFIn3FVTScCcs4a7Ysg8VKFLuauNeUcuEYm8koR3QcDMiSmW7Yva9Y6taeu4wlk0
rpzGPCjZ0g3CxdtohJsfRnh3eLHokG/sSZcxXuwPnSYNrOn5x3QqwZ8u4l9faMlwf0jPxRca+l/C
fHwafPdtSNs1HfTS5zhbfmB3gQiqMdmZ1rD2pkXkItt1ajm8+Gv5DkuDbLYEMfAk0jIN1Flg5cwt
PSJXwPvtcfYqx/qugUNtUzggCgC1SlbG9cJ2YC4H7VxqZQkp8zPxu/uJ8aexbFbW66Wfvq4df70Q
uIcR5cp7fYaVehP6TwA8fPCXZ7vM0U84KmZVfgZP7YmaEI02qj8mkA3mKtAMrCwjuk6f/fGM2Tce
q7UYrOtc+Y/FbK737G2Y2a2AZOeCSrjZ84PfphcQYJ5uT2RLP399D389bxCSeCYlPlC/Hr/CHxIr
CRpm0HgfrBD/Ydv+9QcQcUpoDSPkmVHUMYGFp5opZDyFl5xlW5Mnzs704dp7WLqd2cnQHnvSdYWX
4csUb1OaYhkgB5mRj+3H5uJPgvgFG3akDCmBjtpVCkw17Fy7j7UJ59pPy0HXMa18vIvq3QPAxx1B
xJzCOOOvH3rZc9lnLqDXaTMMgab9Af7y1rLvfLNmX3D/DP9/fKpz8WfGm94HVjQ5gfdaYYXowuTA
fYVMGJNRUBiYK3+X2lL2UU+oNG9InvqnxEgwV3JlW0+uHs0Xv7GrAFgeT7yosc+/jIrpr/qKk2N9
mX4Gk5B+KUD6iesedIKISLeG4gyapz11W3JJp9481pB5PIIkJk6Z7dJXAffyruMutlWQou46lKSA
KOvo99Tp2DtL226DKGdwy7APC57hinXfwbaFobKAkTnfeKCW3JusL2LiFMUhBzgmDrPMAo6F8HPu
5MU7JLt066RZu6WuKVGpHbvh4sFZdEga5LjyKhkP2hlIgR21zC6F0SEYGj1E42EADEIHJmHYedZv
DnoLdi1C2D+KkciHjJXgsrWF3+9N4Hf7kVb1sZ3sbguGZfDdAOrxUArm74SvQKDMOpacgQKoX5pK
t2e30RnZBHkFN6JEsfEpAKthl/Ak/VyCNAKZOiTFCAbM3S21pf+7Cht0OHTtPRkT4vZpDWhccHUw
0pYD/ONzoByGJo1AKBl+QEnTvTiDSiCeYX771RsJEnI7TcdLCbJLfbETCWKeyO99L2nRs2iciCG9
80JKjwLbFrToIIIwWfXS3QXUqu7wb0BcX6NBQOnIt6x3gIFK0xLwQgKcBGqZFwhxECg+iQCApaAN
AADppi2HVf7Vpbb/uQcC4TC12RjXAy02eat6CbiSnaPQAtAyNIQ6asHdjEmWsg10bPQI+h/4oT7E
vFlGE4Cti+nSSIF0Xz0mByHkdGIYjIe2M2Oka5rvOzq4MSgdIZyVwvnu+8bcgUbiRW1ohS+THMMd
2GXmoclc8h1tfvYjnHL9Clpnu7UQV/XDClI7GlGkGSNsFFkkJjL+tMMwSqyuj0LAYifAkbzwAoxm
5Jv+CFw93PY6fKngadcT+xqINI/4kCIyE3T2qKX+2S/lM0m9eicat9l2VAwb3K0LFmnebcEfdb71
pcSrqsrhMxjN7G6wUzzUEtxMo1hwKqRTbGUFmAigiGh8+40+wFUK0E+hAHRgzcDhIZvKO5ak7i6B
yHqXJqn4VIS45rxEbHM0uZ0dtRaaISO6W/e5BZNIKD3+UDsCpxAq3AeXJcMWZw+9qWhoAUgjwdrx
Kiv4qVDwjDKMSrmpMkBoJVKrTkSME3iheE02Ov+PPqLdDs6QJ+cC7dLI8pLgfnKC4Bm4ym7fuY0N
BCNPUD7KIUPNdRfGiROqg5+HajdOrh2BCgkSEwJD4kkMZUyDrsNnYNMdFxVkJSFF5wWRA1ATM9a0
26kiuXuCNstz98JNSQzKEI/9Dv/TDKDFs8XwUee8TqI65yXIkC64swaAJThjvX2Zu8O3PCgaHtfu
VH7t0gL5xLxunjNWdYj3bbI3OobiO4Z1E4VtKqPQ6xxvM6aBxDmNC4vu2tqhm2zkLIlsy2seSlnm
MMo4JgGJT6OYWAg8m6hTuQ2IgVMH4BQBm/E0QFZUbqnPAc8ICYXHn1LzWvpDdTeENr751rXHZ4Ci
6L4oautlAk0QciNi2z6UL4CbgWjide9l1iZfLVCqQNtIJ6C3XDk96BYAQ7C4xvARQ8OHy8Iresw0
SLI4opPJDv6kUFI2YgTqI6k7hFsBS+Pfa435CW6cKTiUyA1XD8Ke1KZOOvCWO6vOv2VXWa+cmGs2
wKUPDrwJgwDzGqjkemcgqRSRksH4NNYD9Eu1CUrs4oa8XqmJLOwe5n4CV6Gr3MnGnAbHRUhrjn1K
nb8bWoqVPeh1r/mvFfJ6TPhrM1QxZKl0IMadJ9VegHiLeKi+WgmCG7DzwrhdMyUt7KLnbgILzLiu
93DwNkP+5PVIgOXtWhV7oYoz9w7gbGrLgqGKU9AcyOTCvQwWcA4tpRmO9x0oUf6Dt5pctPRKZpVH
krVMBEGuT7L71ZZfAvsh/GBUWmDPNotJolhKPV2fiQcrOAKBAeogmCSzTTvIfKXotXQDsxNg05QT
p8jFBpB5iIv0AhJTFBZriuCF8+U8r7OvkSPisEKeSVDxe5m5DOwDjqEi8jPL6mGlo/Pv74nOfQQ5
NlCl8NLm7IQ/wmyHLv2HWiJ0bhwomwKboqoQZ6OKnd9g7wMuCmB6e64/5hahc+NAJxPWC03qM1C3
m7LrT1lbbQBJXRnS/36/AMT/d0g7PYpNjZHiLPkLBNRbYj2U/lqj69+vl/6fZaAZXXRHRHO2uWx+
M5w/Tr1H5IvX9PBhKmtaaZIs3cT1vf81L6WFGm2nKvF+AT2TrHpX/Kuqhk8fOXbQcDaGKXOqNE0n
YB+BzJe60zunbQMAYLJs5TNaENPQcDaU+2AYRM8BCctBLDllpK1QYM7Eqw5B2UOMhH3RXX0eexSV
8lRe6tJNDwIQlW3FdfrAJw7DisrXihhLr2025vGaYDdIdXXOpPUgA2zHnKnYFKz/bPnW4+2HSvyl
lzYr/FhtByox4jbPLXZoL6PSwR3IOkkb9RrVxqkarrm0EhXBrFTtGEGQEb5Lk5AXl8OcAlDVoL71
FDkOgAWP9X1bo8iQsq569jKUBWKHj+43ZCOwCisTCuebFpyyCukgQRMxUUwQyncNFm+Ciorrsc8I
IVZJ5IW1f0xtr3sTnQdeFHT0woPSuBLJxujexm7XD7sthrwCNc5N6kfQAcyT74R5lMEXam0ISLvA
qRvzRSAF2t5abcXeXKNHUO5osrUB6gP7trW+lZPPvjoTpK97S5btK3NZM0ZO0I8vovH7eDTg+rel
Lbf1UASHTuTe3QDA8ZnXqXiAqd9H3kUlAX0lqjBxoXo/3KL9JMEOJyEuvbEtFWeqtd4y0HyKzf84
u7LlOHlu+0RUSQhJcEtPdmO7PSbxf0MlccI8CzE8/VmdK386pqnqy7hSqEHaW1tba6hLSx06XuWb
xIkySDOfvQD8OirDJ2LxEJ9cqDdaTPTVas6SZjbEkm03fVSydm5sOGRs8sq1P1hhedG+KZNhL8Gy
fYFGy3SqUwJxIrtEaZ/MxwGSavdF7sY+xdXe8azefVvyHM028N7gqAFDDajf6X3SuCM2rllCiBtS
zo8Qkku3lQvQVmglFmS6bMjcZtyCGnPbbFsyVO+ZnuP9PCXtaWJFDBFQWu6zzvqZNXG1jwULuR/r
szUjdFFKP5Z2t/GA3qngExClPkjgDGq0iOUebs4/MrgTAYBLE/lIhy4DxQy6Vqe+tWHWVscWlBvj
AS42Fa3x4XDKCJDWmwcbx06ggkYoBsYNhB6hnwxDQt1VEKuP3IG+zVC3vuVhhPyWTZ6MPqqk48fO
BsIcrKYG7fxU9s6m8crwxzSklu8WCvpZrtNsLJA+tlbtUWwl8AZ+IKPjYfxhuslxhn21O2+4yWL7
7FvndMfWq2gAjxhnDzXuLoiTKn8hk0ghj0mSW6wqZwO11e4mZk2+gW1XeoIobbSBykl7RN+h9wmD
yQzntbyH44kNCUZLbabEck6jcMNyP+F/B8qOZqg7c/t+qBkKbQgg3oiBtBBgz9IfwIPDbMAN6x3E
3mKf9RF7KjG/INDaJ7jT5a2vpg4MzZzUIohQoN7FY5jtWtE6v4taO/cF6ckumtHshWeBeGecpzdT
W6XgXqJE9912VA8QCrcevAl+G3sZFsmvNAb4IMPh6Jslh79OBRW0uvFw8G5ht2I7A92X4VjfJ6of
v02ul58qijMy1Hrn6sWKJg8XXmftUIDH8vKGh64GoQPAKL9mlct3nevWN5VLoWkMoV8IxzXIxHke
vvVpqA8pxEbPlh4WRSKBBfIHhbx6sqk9J7uBannDtj1aCa8V5Hcg9mLnbeNDO796xdFobndKaDAW
Bqr0XU7m6UcEE3OABhyYpFDXSx6sguPfuSAQdq3sFOcYHQ4T3DlgzI3UGOW4fyFypL8up+GFysik
ZOH6pu1ayGkGeTE8c+jXwkLl+fKj/91Z/f/TgjBJWXGuPUh8o+oST+1dctP5YrPv/Nt0G76DE9Rs
2dN8lEfrUO5e4uMNh2Lq93EF77T0WkazvGwAg6m0KAMBh9kW/EFn7WiysGuZ/KwpbTvwLFAPT4q8
xAo6ejG7zwvx9/JH+/p0IkwaFeLBPnfb6sC28oPoYXxC6XNaq10Lzd+iHd490q8UHUvf6Pz3T0UT
UreH0g/fCBT0bju1kJi0csfdX36Rr4+KwnRCnkKbSC8kNXhr+ZFStiUee1L2dJirXw2sLC6PsvS5
jLopHwfcGmfVAEibc1tDTt1HA/V7a0+nJh2eMwYlmryrrqsyXaMsOhseYUuc48DFZvOuEmF/j1ro
3kISPl75akvvY9RE5SBiDyD9MkDMP7seuYffwffSVoeizcDMbF5EVB8uf7qFIs/kUrk8g9JuipMp
bI/QQ4IIf+j4+ZBvoHF93Qjnl/y0wJIZO1FILX1sZsXR/4SJil3oo/bGNzca165Al97DCPVYQ3QV
9mLT0UOLYJIo0OoILjW/E/g0Xfce55E/vQeFmigkzMPxCJTrcYyKm3jMbzorfaZ5ub08xEK0mAwr
SmBApQeeBrAM2kR2vrWHY4wr+ZnVfpl+uzzIvzu3LxKySbJKKQT2G7jSBe0P9qN5mF+z4wD/OBil
/Bh/dqej944Cmfzv8mhf3+sKaZyaILOX2i0FcbWbHbQkYNZSwgZYU+h5ZVF5pFnU7IYUSFE/T7VV
7WEC1a70LBYymzSyQp2mNvbaRqKCKI+JYDc8S39ffquF9C+NHEBh7erAhE4ck/gH887p5jvqr5WM
vPRwI/pxY8KGpp8FFLSmV+i//pl66IBHzXXiUMIkWrVaw4gTstlwbpXqQF0mboaGVStNloU1bPKs
BlZGsKUAliyToj6ARJM9xtxC17Sa66AH5f5Pkci1TuTC6jJJUyUKox5X1uIoitCv9O+p6nBMmmCa
EW9Y0kHQsoG6/5VbpcmjgglU7FYDbjYTsEx8XKXE77ac5c/La2ohg5k8qsorVAr7vfEYOx+wC/Lr
WZ1b474HT8XLIywEhDC2+ixxB68uR5x63Oxv4bCfzqifLj96aSKMMIcmFZrp8J0K0ibdOLMd4MLm
qfdm3C5mr4DkbCWsPgZ3TTpt6VsZoa2gkYqTFxkhwApPkLzZ9LjP8+DnAyLy/vIbLX0sI8SHiYge
xft0FESgwk+SLW5D6cpMLFwyC5M2NbkF63nESljiwVUOOtR80+m22zYwsnqYow7G6E3P4dqRlv8r
aUayrYtTCvN5Z8UPpcSVbAHV/xznp6j9DjE/5zYMqzKAd2L6o+dD+WHl7hq/Y+Fjm5QqwgpXQ/oY
jS9I4fhlDHsV4GcfUzoRv0jnlY1ioeYx6VQtrXSb8KIOKpzdyrGCvIu+hQrTLge+sHSLYzKuABQW
8qvJqcLVRUiTGQeSWfMtS59hE7fP45fLy2bp4eeP+KlKcGEcWTC4wwZelvWbsDl7yTjt8zSvMe4W
1uW/PtqnAYQ1uER2MNmFCUcC/Nq4s3JPrSz6heRtEqoIrkVibVv49ZAJgAmtXxWW38bxZqzobVWv
0V+W5trIFjoOw7ScSB8UMd0LXh5wE7MZ++jBjdMjbJW+EZ6sIXeWvpeRKniZKYIeWxp0/EfDggl0
m+tm2kgQtW5hgQyty6DR6W1ZNW+j7d1oN/64/Pil321UATOhUFgeE0BLEgeISvfVJt3fy49eIBMI
k1Tlctm5xSTco32+5o6Azt1AtiPflRbsKdFpS25Aren9EWKbgQO/5B1M/Ph1ZbRJrLJkiMIAnhXH
pPklevi/wF0CNiTbyL6yfjJl02c4G2ThDF18JCe4Tjt1+4BXIvsSPsIr+XshTkwile4IZLHhNXKE
A2CQyAdXQJvK2cWwcVs9byyNcc4wnwI9jBDqBeHsqOO+Uv6YZcNWlnn2/O+evdJO72tt2Stl20Le
cs7L8NNoam7RbAbGOGhryJrD4szT4t4auitn3Yj43IaQVkZs7+i2Nkzcci+6m+GFtcNcTYcJ14uH
y0t7Ya9yjGjPAL+oI/A2j31zxpr34evkwtw5tpI74q7VUUszY0S+KIQN5+IO4jzQgYdJSHybWs4H
UfLQD813CbPyyy+zNCdGChB5P0HlU7NjVPd/II++KbL0JzRhfl71eJNoNVm1A+VoyPTUYC27gJpM
aJXS69KXSbQq4wZMK4Jak4z6mFXxjRVdR4YRpvR5A2xVBSkkBvlZ9Q4oEgRAsvk97Aa6ve7DnBfX
p1hwddwAzNGRgGkYTNbPYAKjVX9d9WGSqXCvWImUsxGXlA/2kN03kPjMrey6xGSql08x3EqmuaoA
oy76GxskkmeIMFV3NOucLQM6cO9WyWoXdCHamBHVKaRyshG23MfZGz46276zUyAN8XbvMpzXkBpL
gxghzWxAvxo5tkGYABY2EQ+K/XmA9tFvruR1rQJmRHTnqkZ1uLoJ4sp7oJl+LRO60oNeCGJTzxzY
fM4r2XtoFQg/Q8mcFRDg5y+Xl+rSVm5yqyZIOZCSahJADuytEXZ2xIHiELnko4SLbJtTmBzggOFN
vyAIuLs86MKMmKQr8IPSCFffAG3xX7jfgaWXBLozv7H52+UB/sGqv2hRmRwrO1dZ7oBkAoelMjwC
YhfBwbxqXkXj9Q9uqtuXcrYoVEYZOzSeIK8wTLIfxsom34hV5o/9SMoVXZaFWtWkYQ3eBHBmwZpA
xdBddtpdAkj/AGoF9G3vafin91ayztJXPS+gT1lH5jDYKHHgPzIN4bomE0DhqrdwGr6Hsr5Op1qY
xCJgHTlOmB09qh6Oxj6xhHdKBxgHym4sYP9mqeuUK4RJLYqb3HaTsSYBDXFPpqjeTix6t7m6vbxG
FuLK5LzAGhIEUUIpPC9J60t3Cj/KUkSbCJaYvy8Pca59vlqFRlZQoaqmvi/Zsa2aD6ieBzXxni8/
eqFfYhtbu9Vmso/rIjx28MLCBSRkhW2yScb+JHGZRCs30Jn+w/SaevhCyWJyXUTB0BoLpzmI9Xcp
urMuIrChp47VOyq/X36npTHOEfRpAfMytyg6ld5xkNM27AHApIlvi7/J4PkOiAaXR1mYd1MHfZCA
1pfJSI+pM99aUZn7qO6+e+HsrmyhC9qLqBj/+x4j481YDLwN6DgSugWvO9mknV2+xWE816DfWQ70
VPseTvQMYjrQjopPPQh7jyPRNThRVZvtJt7wYwWLzgDNZ/7iCcFbf5wzICOgz3WKvBCSX2IS8U0p
vSTopzrKV86lC3nEpNo4RV23HRlVUI3FnTsBIN/JCN6M9JVRaGRcnoWF0PiHYPo016H2iqEDATBw
814BHwECpujStVS4NMfsvzOQTSMoDSNDv9j2biM3fC1TG1Li/dvlH7+gBQbe93+f344pxDf0SNAB
B9i6yQtYiXG72gN3/Je2UbK3sprus7YHLTbN2S0s8ZwbZwytgzc2H5mThNsIqIcbr9DtE/dqXPPD
QX0lNSx9WiPrAOOHy3+tyDGl6T2aX1uWtStbzNKjjawziJ5yQbR99CbRnxKoZ++7OE1WdsqFp5u8
HDdVFJaPCVCQsefcql4OD67dhI+XJ21hTZi0HFDHZd/JqQpgcXwHH9KPoQA6Q9YrZflC1Jigabhe
a9h02+SIY+pdVH6bvG9iKIB3WgNBLv1+I6vQCGIoks7s6BY6/ykqBbeeUYkjG/JVltrSS5zH/hSV
Oulz+HgNXVBYdyKtngi9g1v4QfZrYb+Q4k3UdARKQWLnAjBgeE/34kXCQzoBGo7FBTr8+nB5qpde
wwj/vpvLzLIj+5j0sMEhNT3irWDJm+ujbKeV3WppPowcwBMYhOI2twvmTj92rDsQ+AmXRba//A5L
wWBEse32g5vM/XTUmqMwzoIORIzLj16aBCOKS0hcxR5Fa86OIBiX8d+icyu/tfQf9PRyCNW5b5cH
WtgJuQmYnizwmTT0WAL7f+rHuBfH/XjbHyhgCb76JV6dF3GKHsldGNg3L/l9/Jb8ujzw13PDTTx1
N/eWhqskmCnFK3RUACxrt26y0or6ema4iaRObDlmsur6AEac79nA3+mqjdPSo40YBw0uKiOGpkcr
9WkWybMrIAVz3Tc5f6tPsQ0HaAICNCBB4L8Xu5jSv/lc7xGA/cqy+jrquKm+nrbQFUnBeDxylYuH
NGTzM8kycNBAOfoONf9ppXRYGseIbvhPyAqX/A00TLLAy+ldOtVHDb2HclWiY2n9GLFNClbYZEox
DyCnOEXxrWWgeKX2mjzD12dC7hnBTbIq42fz02NV60DIKPHzsHktRufJDUFRytJ2Ww7ohFye+YVy
hZui7N4IywzWlyi2HP0D8M2jJf/yId0n4fzQFOPWsiE1IPrjACDqRsTwcYT1N/QLfAUamGTAPCcZ
0ILsqtTGTbBglBBIDXhjHUTZcGwFO4TzuLIGFybOxApSEBtY5aHw0yI6lbx4JJEFc3j28/KXXHr8
OaN+iqHIiQan6+c+KBUE6iRlb1MxV35crGnDfJ2auQkLzErPscewQG6ZTkLfoal647FwT0ERcKzr
vCW5CQ6MWh26eYWb0qnsP0riBQ2bT5PKr5P45aa2uoYLK7UdC3Vc2uwZkLt8lau00K7iJh6wQtd8
bua2B9pf/EYWDgrPeosYA6a1z3aNmp5YpF7BFoTpRnudkRt3jXTAo1A7IEYWgTtXO0mju6krIDGz
VjouZH0TEJimUVFArjgP6pLDAl5Cmt+Dg/l1S9bY7PXI2DxMqg+m9HsJALCQv229EshfNyG4if2L
sixRncA2m9UDbuCmvE5+obAgG+HN9HcHc7oTGcTwBo1ADwJK9rgy7oLHIzc11jXl6RzP7Zlt1Pl5
e0rUg3BhKp1GPiV0Dz/7h6TOjxWaBqo60fC6Xh6XRvxPFlV5OUCkyxq71I9Dv242c653xZkAMftR
Oqw0pxbygCnEnkiX5TGcV4MOfoRvkayireYW+10WYADMaQQtpLLprlsiJmpwDtEHY72sg3nAbW0C
vSblu928MlkLOdNECzY2umrT+elq/J461SZCt81bPVAIZN7/32KDmvp/M3IPQ0e7jLC1oRjgPy0t
CWjOgFFDlQj09rmIVyZk6S2MFJDbRNhjgbwz2N6uDEtY/yU7nocrp8eFFGDiAWETqoBCSspgtrpb
+N3vM2av3B8sPdpIACxqBb4k9Ls8tJl0Wb1rmawgcxfi3wQCZgkdRZwjL4LmLPZg5G+JLXwcjIAJ
mK2nRksLSnYe37nSvbKMNeGBPMTl/JCgcURzi0ERqf8Ly5bc7zW7zuSMm5jAsJhUaY8NtLNUgQCv
9jn0W0f3GIrrTAK4iQMEmVEA+kGHoLafGy8CXxiMj3ml2luoLU0YIJ8rt8hYVwRW+b8RMkuS9xto
A2/S9k3a/OCumUUtrCsTDNjn2u3a3MM4kF6Y2vzWFWylEfTv8umLqDb11K2EjUSVOKt4Tq+2PSXp
xosZCzyPxuD7N5T5Ibhx97KRQOV6KtyPeeR8b7xWAQo0CL+yi8lPO0gUl7Sw/+ZpCHETyCv6Q+JM
LyA/snfPpgwM+lzd9aSFv3FTlDubSbJpkqzfVQMOFIMGsKXxsvwNTdhupQ+1ND9GJukqLlMcAPog
zPLJj6N43/BuEzrDu+xEwDMqfXSnrytYhXHQ0DNLinGaC5D9vE0b8l2hbop0jeC5sEuZIEQX2vBV
EcZ9QCDLLtugwUXN6LjbKL+vq+uctriJHpx6S/RWiUFU967ifZ2swXwWfr0JGJRQM04HXvcByGqM
nK0aAMXIfRtdwbWddSFGTKRg5DmhguXcEKRe24NRTL4pCLVcLuyWfv55R/x0FoEQKa1HOqES7tkE
wnia+jQZYakG1qQfOs59Viav1w113hQ/DTUnObQfGOsDgADQpi99jUWaFR7Oh8gt7bBShyx9rfPf
Pw0DVZnaK7IaTKKsfbdksedEXbcJcqNMCPs8K62mRBXcqu+qC/cpra6rb7gRz7jNAYUWliaQDpvr
HdqOBBJMdCj9CrL7KwlxofrgZhgD/ytDCxstcfgmtryDW7aPEUwlLs/v0oc3SoTallOcsFAF3cQO
s2dve7F2VbLwaBMpGFdh43lFNARuC8OQWOnyzfWadKVsWqj+TCxgzSFZnHYZ9OYgrO1U1a73IHgD
vH6ixcp2uvQC5/D7tChhZ0c4L2Jsc0O5A6m69XUGZuVVH96EAUZTgdwWZ0UAsjbzQC6urqMacFM8
vU8gx9vECXYZ2f8JS4ePPpPxKltqYUGaaL9pkLTriKsCxqvmfhin7BWIJ6hu1SJbabMuDWGEbNcr
qVnvqSCEeifR2XZAqPm9ytYuVJZm1ghcD0qI6URx7Mbx+A7i0a8Qd/q4bl6NeLWqfgjhFzQEg3D8
Dlysdi3bLP1oI1SzSI1W2uDJUWH7VjT61Zp/0ML3NtF87WhJ5XZKB1nMgwT3ZKT13mTEdpc/ydLj
z+XQpzhKWibLISdYMQobLAnf8jPwZ8rWgCkL26EJ6qNO2YlKpzoIdbHLxZ9sJOCIRr4F3/Fcrgm1
LL2FsekK6IhKUQ6oGXT/oCznRlXsHT5C1615E9tHSFHYU+PoADqavkrsm0wdZbUmo730489r6tMU
9MmYzTHcdoKwrvQ2p6CD9Bm9s3IIVlw3yUbMVrrrSgYGcEDPKlapCEqS/prq6uXy4xfSvamR3qop
lKrCC3RhcrLaHAR4Yd1DdeMoU/V6eYyFADORfFEWFrkcaxXE7M6xyoM9ipVCYWmFGqGbQJ4vsW08
GeCEF5WSfePq5y6aDyE2c12Oayo2C6dyE9EnmVOHg0V1AEfLv/GU3DZjq3ybJae2g9WCAru586DD
37rxGmp0YWWZgL6x5h2D964Kamw8myHBeKFS1B/idm2r/If7+uJMaEL6MmsQ2TC3XeDIoXpKcet6
jFQB0JmnWkiqJh02h/5pJJD3hGRzSiBwZ52rpEbxDHfAnqQbKCCWox8KTnb5bEeVbzV9IoCaysvT
BGmQXxEh/bRJYaICMQ0FJUBId7ftxi34Wv5e+lJGAoGxhiemTOiAMtAMoZv3VuFCxifj2rFgYf3a
54E/BTloH5PttRggcZ4kXG/S98txsfTDjeQBwHFiQSVGBxD3TtKPPr3rpo/Lj14IaxPpB/t6GFOp
tg1kale1T7vMqv2OAMUC2Bcv78NCke3loZa+jrHnRwySf5OcNO5XXL8ZH2bo0V/3ZGPLd9GThtc7
nlyX/+PtbwgrXfdcI2uIxorJUA/n717vIPJ3z/SaxdbCdzcxfZZ37kC4iQ7yeTyL1mXf2rI+8ASQ
IUimX7clUGPfj7mWtU6z8NgCZ29TCNdBGN6O1vqyCxNqovkoDMhqJ4lSVFpwBJDDVN2B+rx2efIP
TvlF0jGhfAm42UK3PcK16OWNFc+xX7gEGqdthh0Uvl5+Moe95VuuFe/bMYNHsq2LTS4y6Q+qzPy+
mof3AZetWzgAgCURMlyzWQRivZKH0PzsWXXynLy4brWY2L04qRvHm1sdkK6qvqWZl94rlbY/Lq/F
pQVznoRPuQXMzTZrkkgdvZzDPqaOoltrmNU2lg5s67K62103jlFGQNs2Kdp41KjMZ7gGSEBDEu/b
lNVsa+Hi+MpRzFzQ5BDmd7QOZP2k5J8irjdJc2s7K2f2pZVpJIShhO5rY2HpdPWfJP3lFWv4zKUH
GxnBoQSSTgwPdnmAzQ3iDtF1sWoC8MYZv3iGHhx8v4u3lNAOEqjRcxryb5fndeGXmxC8yutnQkLM
q2cPr7TwTvkUPV9+9ML2ZMLvABX3XKiN6SC27EcndG8bJZ8AVt9efvw5W32RB8g5Ij6t/FlC3zef
CYBMRH2LGa7Mw/ChaGXvM35uHzrph61x0315tKXvdH7Jz6OV1vzvuBQ45ER1BAXqtTPv0mc6j/jp
yfEMImvTwVcAsdrgZJSWkCwFRffy7156uhG3KPvGviaQ0dGuu2vHxGfE3qKtdPnpS1/FiFeXyqi1
CH57Bg2jwbof9RpgYSGvESNUoX5mWdM8AC4GOWxiTZt5aHZ9+jwWa3XH0pcxYlZB+o13Z2ME0TG4
et3RM857WinNvv4wjomygyPjFLagH6EN30Mj+UTW/K6+PrE4JoyuZVAsEzlOEg3Ud7q42lC4aOjy
xYZr/dyEK6tm6ecbHTavReuBCTQeZCpfIECwgWzl0+Ul8+/U9v/j1jFlSV34+dTppNFEqsPU8ZuB
krPIvbOFYrrYQhcF9+qlkttBlOgVuCWoT8SB+TlUZdJtbNf0xosAMrE9Pm8t7YHIjLNUYLV194L7
+dbvcQe2KSZwFRK3dB84nyBeDO9sCu3tutiHeexiR6HDg4RQ+sGGYjxEyCNnmxcwmQqTNfm1rxcw
THb+G9alp6AJDjukALY2zM+97qWru1c1gx871reXv+XSNJ3//il1tLlLJgjrd7jvSx95F/4EAn6N
O/x1eDimNOrUIf60aHQwurAEb53M2eFG0dpwOWjHBzkghy59GlYbRVm/U3Ml91MCIVFfhNkI9MUA
I52u69+E05V3Mk2gGzg3rl/FCdnBVy16KsDJeCPc5ttIN/0eX6XZ99PkbnGrARRJZUf7xEvatwiK
0UcmoPvjW9B0jDfxSMu/Tl/aULRv9R5wbjgT6FSMpzKcqp2GhdXOwyrbcFTNdvGdSOhYH3Qu5BbI
MPIA56n2tiZ9vHdKlj3RLiJ/IQOrvg+Z0icbzzh0NaiOvWe7N0hwoe+ljJ9iiJpSP54BpVyJsqUl
YmRPkgI4FUPXMOAc2uhlHO/hZvTK49LeMHSAVkZZWiRGJoVhSpOf65NjFb4AIYGAW5NhWKD0OSaI
UWbM8mYQao9D68cfWQR5+E32p3uHmkj+kL2zahMW/hqAeOE9TIgiLlsqlVcYDC4XfkFfwnllqS9M
gwlQhKIUkMNVjoSUHt0EEtu8gEhp7hej3l6O06/bP45rpFO3Sq20t1keyC766DTQ1X30DDh8ukk6
CGRG2W3XWPdVHq7k2KVPdX7T/+SFwdFVgvTtTO9OA4v4tV15ISmYMEWIPrf9AJOBoHZrb8fsTkNX
sxtvi5qtNZWWZuP8Tp9+ezNAVdOJ3Swo8vmoeTEHqhm7vxykpHtc+qypTC19IqMuCnU8E1dAllkV
6W7U3i1EV58vz/bXhaljQhNriIamNlRAg4QLdYjiUb2NDYw/HAcneADfcr8doG7s2143XPvVjCDv
rUjYoYdae2wHOKVAOxaKq3f2PP6Men3dbuMaBZPudNbqCiXZRNNfCY1/zxFbSyULZY0JW8TuPAmY
IeZBM439prCq13LOgriUr0Ov7lmnr8yGJkyRxJ5VyA5X9M4YbQf0ziqXXFfzmUhEBVlh2Sc2jmpD
s1X0nYS/Li+ohfRhIg/PDOJ5ti0VFGJy/+SsS/Y64eDLz7l8rHuWbNp0sqDiLeItLNfs/eVhF4Ld
xCBqJ7FFluPoadX2DvDafSRtP1o1JlvaPUwUogb9QCQE10+hOlv31CCI7DoYod1DGDm9UWFZbWtC
k33k9uXDzEJ5KgUND7mdFE9TXEcPkIwI3y6/K/2nb/BFWWqiFovGhnmsc76drc8uWiHjd3D7gA05
ZMnmH4R0+raJvf47qXUCWSApfsILFqRBNoG1vh0KB6K+cwGCAMuZ3LFE1QEJ++ZW2UV46r2MbAlh
cg8ZzuanHUt979ax3CWzwwdfECc+hRTwf8v2il+5LkS9GZyJ30Ihu/IjNaenVE3WndNAXAmma+Mj
6Sv5OJUerJaAJD6AFzp1uMWw3C0Hw/kdmgfto6oTKB431fAtFEnyFssh+aBjEd+XrXY3UdeQQzLN
EWQaaZ7egfM4vzh1me1E39RvQuGeNGo9+cetbAm97ZZmz2jzj5uhmEdAa6MJeD/JTmpOmJ+ip+ZT
QdMH3kdwy+mjptjWsE3yyzLNDuhSJ9Bzqx8aDauXpITF4ECEfNdOib4/PAP2FXjq215pcdAFLAFl
Q9WPOeHcz3OXbngD75dJy+qYkqLc4BSkNl0Cmj7NJ5SFYNffD7G0/siQ24dYiHBrVULdDYSHkKvG
ty/Kht/EkLPbADMuD5aKrF+kgxGqx3m0heI2rLEmmC9/c/vO2g8QgX+ToA76EydQ/hYAvgAua99E
hEYbBeewDWBo8VsP16EdKIXTIzqHDrAxtHzMGNOb1NPVgcE2ZQu57nDX1hG65+B7QEXbCvkmn/Qc
lMz729Z6OIRhBh8rUbd3ZeUNB6klOCdQn/0xR330kRc2fIfSAXi7uM/WAJVLsW2UnumcO5lOUd3H
7gGaYzj/4jWz18vBtLC3mshZr4c5WMbPGyAQ2ax8yIqVBy/UBtLYgRgukrA4qvysPAwlxVZF0WPX
huRvNdP4KYmSNcmhhTcwUbSJjpVTqwKXZ+QxA9C7iNlKP2/pyeei4VN5A9ceMES1UoFLbkqmfHii
rtT5C1uoiZGN22RyBg9lbJQhjMmtVb9EGk5qWbrTcGS6PLUL68aEyXJ4l/ExxFWWglGWBX57dkbf
4AR/+fH/uOZfZGETKZvmSDg5l4A9sb7Z6YJm90CL1htH0OFmKh2xtXDW3dWIxl2ds3w3JBa94cNY
bBjt2/9FlSx2xRBmz5d/0EItZyJqFZ9lVRGGq+fe8237nqavVgo/7aKHHmkKJvkaimFp9ox6dKDM
gSUz2gW9crdzeNugI6H7ZDPDSTl1Hq97G/u/i0/VkR3CqqULiBtRFO1TcoOTuLcnlq6OTc7Udzh/
uZsi9uLddSMadWkKLTAFVX8VDG1611L3FdXKXcTJsMki9GYFjY6FWMO+LsWWkR4qZ9JenSCpWQ1Q
xYC9Z84KVnFhdkzAK/zxJhZayAe8JP09enrtBkIiyPMhTE00FJP2kPK0rlLNdEwQ7EzsRPeyUYEU
YbSZQ0Dp21AnR1dCUoSWAq5pXKU/6FiuLb6FvGpiYjNpFbjxpgpGREP5YOMS7TGqwTbRZWT7Taqy
ldWwMEH8PP6n5DcwkMKaGo6rQ0ySO5s37J6H9u/LS20hNZkimpQqarc9uimeXZ3QS/TgipLsWemu
XQEsDXB+q0+/XpKha3QxekevPOX5Ka7+uNN1LQgTC0tKwSo1lSpI52oLerNfwcBmdOE5uUaTXPr0
Rug3E1ztBclUME898JhJ6t2ijuMraXLp0xhhrmGxoWuceYOeE6jach+0TJ+OfGXTXMjC3AjsvFV0
homLCtqshyuiwtWmEPbN2cB6Q+Mu2/Ru811X3cfllbQwnAmQtZq2kdYYgwbsbhtwFHbzvJt3ySlr
rosDEyNLm3aodRfhQFdPfk8bn6YrP30hUZk6mVMpYK+qkQLdobhNI36bJM1NYjdoxta02TZhvzLQ
woz/P5isA165HWLFOjLbc/UIJ8otqCyXJ2CpDDChsi0pkHUqDs5tGI2wnqTjDcN1/10mp/o2nS1w
vRSyUuYCcdmPnnhsMngEWQzy+k1Hh12l4WglWZWuLMB/Nspf1CUmuFbyCBcR8BAMQred/CxMDn0z
7vII8zeS9L22mlerKPYUFjNwefCw+8ztythLX5r9N+3Ytj05Cfs/6r60OW4c2favTPR39sVGArxx
ZyIei7WXLEuWvH1hyLbMfd/5698pue90Ca4qvtG3Fz0z0T1qCwSQSCQyT56Du6dHjE74+wIaC9nb
Ujo6tSYPgsFIclh6nX9T4RMPZ0Dgl75Z8wdQ6u0jwb12z5ntWvljQuSC9nOQxgu+TGjuACrJPcQd
oSvfVdGSGMOmgsrUjOVduAp1yC2zirFmUrX7KTcHaCMlJqRLo3zPyzI4CpMVqylEodbO2fjUxIZA
DAONxiVE1aLtKKJ+gewECCbtol3GTcrWIeisvl3/tgvT1uk3A1IJGsjC3g3R45BUyyjwZ/zRhe3S
gboMp0yaRmnvrAmqRAKE+3ksv021tXnbl2v3ft0QdMEcM6Jj2GeQ1DE/x0091/F4gUpB6AjdKPbr
kTWIMdENKNzc8PynKWy8pVeW8c5L0wFywKAGQHNf4IJnTK7wYhwXfjKNizwVxvshKio3yrDdBIR5
+8Zs2C20QMaZyV+yqON2noQNZduVeW0DBd2z3oPHj9ZZpJTbgJ/SDbxoZgsvjaJ5CSq4kfnjMfpJ
Cyc+ttwm8YImG0Ho23yFjvStob87oSwMj5/sqt615oCqFxhphA7vFc1I7ajBL24X9bLYxvf+vnug
buYmq2DVOZbbr/KtvasfxEHtq3W2mKsBXMCvCp3HM2VV4oH2Aq+7A79V62YLufJVD4Iux3gX3oCW
ZZVu/ff9IdqjD3Ef7Lyl/ZDPQCfohY5KoYOCY2VNCbhdk70foNl7MXigWS3N9nGQkU/xnMVrKYA+
63s0vqJVEpr1AMryAeDLsaspSHINUy2sjoE8s8vEAaQRqKwaeJ1niwlYLQ6gkIjfgU063fVJkR5D
ptR3+lIoCm3EzHY6OYWLmkQFSMEnfjckKfBzIkBVnbQesHAdSlMeuNQ4FXQLFfbhFg0O3ccc4lI/
ber5N4XVlJ/tqUTIqhpzZQFk7EqB6NW0/e6dkfvJKvI7gCuAE3kgjd8tWhO0xOlRdyA5Yp4Hc0hW
KSED8qB9vvFIOzzmXce3EfTXlyF0Pr+bLVOoKwqrvgGnjLWSVTyikzFlSyUq/3sF/b3c6foCUytQ
v3XissjeFZA6+wDKfgPMrCY3njyjkgdWQrXZN1PfHRvFagccqsEPaR+5Z3lpPPLcb9/FFgQKjd70
F23hfTNTST/xgPlOCZbA9zKmajllSHROHN0LA+2izPWSsYc6Ok0hf9p07pQXzcEQE0TzqJUYa0W6
+n4EGAR066K5Ta2+/+SbUxasQevLP+Oh6jkeYbBpAy1HVRlAVSOnkzOAK+lTlVXeKkch750SibWX
EDlH8duwt8ngc2j0ZVBxrMHXuxzjVkJDLAwB54R8teeMFm/dMWOp5RQVQIFOI8tu2YEA6KAMTj8U
BafHtsrA3vG6/AQKFW7g0kLz096EhDJ4+XqoqL/J+etAdHCk1PVUAXKk7MJR4Tsvfbz+iy/cWjr6
3PSHXFV9zndlhHlCzPhbHWJWYS1nPN6lMFTnic15mHl9XfEdtEOTveL5tLHw7HYnA4nkDK2LOY0C
N6UZ1Cwgb4ku59CBWu1tk7TDmkPFcm34bwwDdRA5JAwTj4453O+0DbOP4PVwfGsmvXHh8tAZZFME
gWMVpNF+KG65jRZvNWz7hK4hQz1zPb081c4E0DqgHKWxIcyPVtDj5n+A7GF4KLyUbguvMDZoP5zQ
ct9I8d1GN+4jHESK/AaoDBMzIc4A1Xn8T1Xf5UieujgGoZuOpr1K87jcJJTSRS36cGN7ebcOzTKH
InwJ5bPAz/EuUdNmBPvYSkrB7koy9g5C93ZlyIK4bVf5n2zTGHdlNZbrGBqsN8r2oncJg7ZUWLBg
AZqEbFnwwFgWptG7+aRstAJ1ypVVQCEYSilo9b0Eypv4u86I2AaJ4+ougADmcqoHsbChSem8zeK1
R3yUo1o25ImN8+k9DXn4IDryONrm2wJMpkXtSQU952ZADjL076T65EUP1z/7QuCqE+MmMTtSmMeQ
66izVeqPS9OPZuguLliujpeXI8iy0wFmhXZcp2j7BSnzJYm6tVW+TYhQ6Gj5SiGMN1qEJ50bZ8uk
cOUNMnJN5s6+Li+sjw6Yb6CSnvsGagIhrd/Fg7Urajlz7l6+8sy509HyJSpxZmXjaEMerGucHmyh
2Ta0/OyD8jMo9sq6ENnK9wX9nHJ711Rl5UxN+Cltow03pP8tJDFF9GHU0y40VbWiYyjXCS04RE2b
OaW/C678N4x8WltNa/TNPhvfdaCyFw13s5a87QZ6ce8nEbid42aLs2NuHbq4Ed805Y/rhn3J+rSg
e/SCVEqCjYMW8o4X5vcGIhuK+S7O/Exm8EJCR6e1bcsAAF4fPhnKZ3Z2YxRgfUvRaDcsqvRtYlDi
Jelxsj5eGJd2n/Bw30zWB2sMnwsxbGOvfcejN74AX7jDToYoerDS9DVHT0jCxyVQBXwpws6csfIL
+/AbSB4S3blRZeUutIW/TOuGLmzVi8dcSfPjJGk5420umKkOlo+MerBH9BDsRTotlb9JWA4muxkr
vTSJowWcLJHVi6zzKZ6xgAhxh6v+AW1pn+LQdhm6E992g+ig+Q59WwMq482eVasmUw6UVRaefXf9
OFzwY+S4bCczgLp3E6EVotk3IDx3oNGDFHyT8pl39KXFP4568ttZCY7UQgHqa1uTW4/rfjLdVsyE
epcWXzvJzLAmmirUXIpxJadVNbp9ACn4ma29tDDavQ0/4ft462BrrdTFG2BRzsGZLi2KdmX7iNya
4Jh4r6NPJHj2QAPfzPUmX3A9REuzjW3NhmlA1t1qSYuoi4ZL8Nv7uwH5SHR45uHG77vRvW47Nnbx
93uK64D5fmJ91wgsEa/Gwi2SOl2GA6B5EGwXGwiSAHiT2/aayOCRNUk9k2g+vzFcR9NL4PQ5RC9w
78T9rRL5oabZjK+49Ku14zzIzB4IEMh7aFlsIBK/shr6pjYmriPogxzVG4PAWC324OX3sf39+h6c
NyauQ9aFn/h9CAXnfR+NeHNz2+E+fW8FM1fZ+bIK18lomZnnddEjOs9FENw3qSH34yg7t59itWAe
txakg0Kxxad8Jg398sY8Z1XasQ4sbK9fZf6+TkCK7qDcMj0gzaFW06gGdwJVEgS3Mgre2hrcUjTy
gncGYEGhg0dKuwxEEu5l4Ik1LwVHWqXu+y8GDVEU7fgkNkyNyKCYuQ9wO3jzLd+Jxp5sgWHwiQPq
/PrG5HaLjGRuLAAK6x4NW5D8HpKj08frO3bebXFbcyxxA92HChmnLZkmshYWngQy8+3IKYGu2kPx
oJl7elwaSXM0EfEpcL/U3uYq8350hommirpThQHiwBI8Rz6weTN2cskMNb9jR7bITBMHUfq1uisr
Rpcq8IwVMVX+thOkY8k74B0mSD5HOztoAM2i8D2LSBbqy/VtuTADHVHedFEVdGnt70gtvklV3KC2
60MMOVQz1/gF56IDyn2ENFmmQrWVHn1XeezWbIqH699+YaN1uluv7wAXb5XcdhTNHpXct9H0LvJB
U9pncxRolz7/uG4nVzmBHCFs2ZD4/OZDVSo3C9MZ47n0+cchT351im7+IlJo8VH+tCPhB1ZGS17a
izEyZ9b+wk2l0932ceulMu3llpn2Td35KzPiu6h4HwKYURa9G2bsRx5ay7dth3bCcxzuKjOIBBJ0
uGe0+DSKbJ0IpFETpNPeNoZ2toVhlsJQUmyj0jtmuKp35diIRSr55AZ1PbMzlw6Fdqy7kpCWlYA2
dVb8QTXWwaTDfaWsGbu98Ot1BDmt8N2endngPAztz4OV1/dl4oHJMSdh/+P6Ql0a43iznRjXYHGj
jQZLbX00ue8qe4xaBz1OhsMiBk/4tkG0wKG3OltGdaK2tDRu6dR9Cox8G5b909t+/fHgnMzBJwEd
ptDj23Qw7+qQPHqlXJdZN2Ovl5bo+P+f/Pq4aqrBrG0OiRck7tJuGXr4W+W+7eO1091ZHRplG8W3
lVqTEuy+1YgSyFz3+fmAl+sQ8LIaOjSBmig/GCuvn25s74ul2jVYNhZMra7P4IJ/0gXsvdqrjQon
a+sl3o8CsjAOeLsoKKChHWRm3Uzgc1yPM3GPjsBVyO0ERSD41qz7R2oWGdgQ+vvrM7i0Sto5rqc8
sKGsw7c0t92uLr6KBkLIWWS+H62hcADA+/CmgXQQbhOCDYezUG6rihWfp2RstmBJwkvERuEHiN9m
neZJNFOOuzArncPWGBtwQhap2jYGZIsjUInbh7japNO0Cvnj9QldQJFwHaIbhUiuEJNCWHaQgHJH
Q299n3LLa5ym8v2lFXNvQQrInVdo+3d5S4cPrZV7kRNKQ8z1cF24v3QIL1N13pX1YG0H01Iboxc4
/oVNtr6wG4cfu6CNBt0MTmIya9uERTvzurjAE891bG/ZGJEqDYNvQf1qOCYdq34f1OjRd2mb+bc2
eLQdGXugJS6IN7pNOJkfWeilM57pQjWH61jekKs6MlUstmMxTA8soJBJ9doRmIExYbHciTTuN/7Y
8m7XAKToofMjLgqXlJQBoBUlS/DUtuhOtcbPY53ZM591dIxnjqrOq5vXoVUnNDC33B7vvCGfFk3U
Do4RDe+vW90FX2BpEUTfAQLpQ8x224OhMnUaoxUr1rF8TjP7pTxwbgZa+JCZLBwD2sitQjtMPYXL
IujvCzRhD+g25YG/SJVypilf41Hv9l4AvLix5BkqQY9RMS0IeTCHyRHmbUQrBzIfG4WWietzv+Bt
dTbcEmK1ZumPiJ6i4a4ywkVpbbJkvM3Up+sDXFhcHRg8BlXWjb0p8QDzH/M42CfUn9m3C/1RXMcB
I+tCQlb5CoA3IN8XqZDhwhi8dgs1qNAdmUx34yTA4l8PIBE+0gIW4Gdah33eOdlUNa4A/fOP6/O8
4DR0hLCPVFAlxibYF0W7iXp7BZpMt6fBnljTOkpthKR7j8+pL1waTYtRBrPzMtscgz2brC2BADed
kE9U+QF3/Q3x6lWNHuZI1Q/XJ/dS5zxjwTp0mLRlXOUxdi9HY06xALkoYCee8anP8zjfWr5Z2AsR
JMa+N2DOYWuWrkqqftcwP8oXAVKeoDoNaOpaRmB/pGUqHBS7288+cgDjopN1+c0uCn9axCxO3ucN
Nb7w0e+aJdqhIKgWDsMvH/tf34f/9p/z97++uf7X/+Cfv+fFWIV+0Gj/+K+HPMV//uf4Z/7977z+
E/9aP+fvntLnWv+XXv0Z/N6/xnWfmqdX/7DMAKsa79rnarx/rtukefn9+MLjv/n/+sN/PL/8loex
eP7nH9/zFrRi+G1+mGd//PWj7Y9//kGPleT/Ov39f/3wOIF//nHzVDVhFpbt829/6Pmpbv75h2GR
PxUlEn/ZjCkTonh//KN//vUj+idjNiFSMmILyY5XYpZXTYBhxZ8gwrdsG7QoluRH7eU6b//6CVJY
+BG4pbhiHMb0v1/3an/+3q9/ZG36Pg+zpv7nH6/9Bxi0qUUANWH4AIvbAMm8DpuzeAJbpm9nrmnV
NoQLJdmSEc18J2vy16ino7wkHv428L+GMcFIzCwT3CE693hStySP8iBzg6wEv5gtpbeJxmxoHWtE
aiztArHl6NpbDf3x7ee3/SdrqsVzagXeU2HITYsei8xlRWSnjhhY+YlyY51BX/59MdL8vs8LtyRF
8dmMgEKRfZSsW9bb7gAK6a9lW5OHvA/b57ow73xflhaSjKRzh6wr91HHgts6Nb1dYKAvD7SegLSw
sRbv0AuH3wXyXACGACX6YaWt+RnBVfV+7HhQO9NQf/ALBp7woUnNAI05vPkQGRAMcMwi+TkWtV06
5Ugb0wkzQT5SVvIfU5SCNaK3zeiuGpAF9HkBXgc2CMhhsAQ9fE5uqtRJmg48g7yr1TbJ6bj0uD99
Rn8hcB7Q67nJS9J99dJSOnbVD9DetQMJEgvpAyPcQEM+t2P2A6QF/rqM7VXUkvfggaSPVlYXP3g4
NR+5kccp0qyEbCQDHzyEvSvmJgUaLtFhWG4taDEljrTH9DMkzJNkgfbo3gmCOHyDx7gtnrMPTfX8
3Nw8Ff8/+ASEMpddwv9p66Z6SkK8i395mBc3gj/yyyFQ0/6TEpw7yqVlm/xYWf3lDyhlf0JpQNpK
EouY4vjw+MsdGPgzguGPot/MlibBAfm3QzAE/1MKAnwb5LOAOeHIQv8HHuH13YehibSEUhzeRSiu
dFTr5HsiBgaPHWLg9YDs88MdEkzTIkfCD2I36LE4WZwzvuF1iPRrPFNwJm2bYQo6l0chRAQI8EgP
hAo3Sr6y9HtFo3WQ/2cKG38NZCtmIodLqaU3AaWyCoex89khw6EqwwKaxcEinsN0vg6nX0aRCPGF
lBb+gtt/7VCTDqySeZqLgz90/QNYaotFQkLpxkk9V5B87bv/dyhpUzxpkIPWxQchYx9laGYTh7Jn
aiFlMrmDCOZ45s/sjxSUmYpySoSlv166HMxH1OQAevZl6PLOfGh91CgnMHEcAaFzMngveLK/r4pf
s0IWVlLGBWpsOrquU75RKqbEwRLI2y3AmpA+gvyBRs4QDn6I1eQKYDuz6kCh2HdkF8d+9dRW6QAB
y9yuzaXfmxCVBBiyShADFfIJ2g6Fv6JmY8BJB1H0kA/NtAg5iX4GaIkJj6nT7osfSta+R1Rtb6Ii
js1lPOCHM9auPcF/Tc8iFFeiklTADby2j7buifCnVhx4SIJlQ8t3Ig59NzCU2JBJAo1r3Kai/VpA
LWKX1EbtlJXiM6lQ7Sn88hW2peCACKEWNIuPVnySLbMKrwTLFhaZcZAIsIE4eITfRArZ9noEGwAp
l2bROBme50E1zZGFnFsEG9hbaTHbthACaVGHyCXxGj6ZBxEX+YKjm+Uuo/d1BUEM0TQJSGWFSxQp
XduKtrFR8VtTAp503fGc+QpFiLIZXCezYWzaVwCMG6UNguoDo3H52Wozb0Ok+tKBohStS6xfjgmJ
b9pxatdG2QBYC5KuTT0kxvb6h/x2jnEJgOdKgoaBMil11YiC2zXvVW7srXi01qMthw+T2XszMdjv
e45hTCLhmiyCw0z46z3ngkKZlrXGvvJd6U27QRY/7NiYHG6RRRAFaF2lyIGUVXjjf/jPZ2hSglsF
bsSWenPLkNO4ryADtVd0VwEq21tfrw/wOnsGeza5ybkyITDILdygWiogTyRt7dq2903H6YKG5gdh
VKuwYpEbRV688VUy11n8m1/UhsQ1fnqEalVVaR1Ley9vk/ILZY8qfqznMna/3SbaINqe9XHgd11u
2XuffO2zJ5MCHnt3fenOzANxCB4ASABi8aSWViXcAseyCIODgQRk5KuFzdrF4N91fE4a8IydvxpJ
26S+jjLKoDd8aCng5aZat+Ewkw45YwfHoMrCDawUw9Pp9aaARZ0NaOELDn3RButuKrcKXTrLzLf2
sVeMNzVY4GY8+rlZ4cZXFhwaLiw95d0lI5hSiwZD+tW6HPsvlSVnMjFzQ2imBqzwWOYlhqiAlna4
rNBzAIaS63bwW9xnciCRJYV3sE2EktogyHS0VeG1wYExkKV2O2WsR1y0Dcwgs/eq/IDyx4xLOmd6
0pRCoRlIMjxpX+9WS8YSTx4M6bMb4rOj1Rn9XVjPkUacXb+/x9FNnBZ2JDuzDw5WXK1FTzswY6Zz
ENLX6JIXF3SM+eB7bK4U0bPMJPGq0OwwCL21smUunHZMbrtoXOM1Z5RzYdLZ3ToZTTP0NI7RRJOP
wSH10zVr0x2tyI80GB0o3rpeRJ2qRj6pn4Pzaj1Dv89SC2/BltUZsYdxq+AeSKB1DZyJX+7QvRcw
9rkrR9Blmg5FQjWEbGkKKq3k2Q82ae0tQuNrX92k4fcjj+PkNzdAcTl9voyseJXa8brm5nrIGxdZ
Y4caG5TY3uDpTndIq6I2RJYqTUhwgELpiuK2xxK64Bt1zPTp+lk654ZOR9IMuzcbqzVH2ELQ3lUE
7ENT8MOvPvlhAKGWdk5RTGtg+2tTpCI2MiuEKZ0ArLMBYZYTDw4dEEST2tT5T7v+SsFJiqb7L7xT
Dz5ecUP52YhcEOl7yV2Eyhy4JdBVIN0220XdnRWNCy5Re5Ar35wjmjxzjUl58oHaynsRmoUqZcPz
o4lgRRD6vWsHEByJaZy7ls+ddQUZJiXxKMJrTzsYIRksWrQ0OCR5UrktXtlOK0S6vb7B5zzX6Sja
MQBBKUSCzAHHIHyq2+oGHBzNKHYpm4NGn50OA6sXwkKE6nqkHCW1GePZGhxi8hAUuduxacbvn9sb
9e8R8Px/7YRDEk3o3MdUGlBPxnblqOruLXGMxF4wwgWgZoxru9KCZGKqwik4ePTOH/kmJ+XC4MXm
+q6cnYp5DKLxXEU8qE0lD4sM2TQPLhimb3Qfi+lrX8y8Gs6OgVQpshWQeaU6VpFZObHCCNjECGIU
E1/E9TpCWv76RH5/muAyRpHk36No6wWdZswQml2HgWXESRvBXIgrB9vJ84tlGLEbixefi7Bf1L75
xaybdOnzapj5inNe7PQjNCMfTJ97IEAODkh0Gk6ZoOQzDuBcC0dkHJXhL0HvPZc+OTumJHgbI6dg
k5eFOXmYeuFISgCdgsM2HUGumw+OmsRCsNvx/voSnz3BJwNp4Y45WKBskUeX1LUgcnsykbHBJTWN
/cwqzg2khfDR8dXSDSo45PaHpkPPq2oXJt+polhen9FZy5RoJn55ReLR9vog426zeY8UxyGDCnok
l9X4aIRzAcDZ2SiKJxaR2CC9ZQhAKt5XRhQeIvZT+pMTR+9slbiQ915cn41WLf91qSmFfCfKBnie
6A0oQ5sZsqrRrtdxC1n0xlXpuuxvsm9xgMREtkHXfORMtkuyVW2HjjGzbWdWE2UbYVLJERUjS/F6
NeMeqEk5HCdqPzb8McD7a86VnHuRvxpDMw1WQdh2MDGGJYw1omC5A05jWayaMdmMZb02kh+GYjNm
IvDhr/JroP+mqMNAX4Uo5AM019JK1iNQ9cOD8vo79H27lFjBf36n4J0Py2aWfaT30UwROoONgVbK
EHzD5gpPY4PHy8orZ0zk7ExORtHek61lRM3AsxCCfRB9Rme0jfzZdSs8NwTyQyiSWfgv7q7XVpCX
XTAQuwlByXnTZtXK76yZEc4cKDxUkfe2kMFVKMK9HsFGccVvsjo8VORjyCCfmN8H7IaTZCbld86e
4RoYeg2OHfy6Y4WkZx0kYMM8RNazSO+N/rFJ5sK8M48S1A3+HkM7M3mNkkGUiPCAZv5258e8BPem
KNZItu/SQn6CcEZ8R1R510fx3PNrbn7aOjYTOQqsYOxavbe7j5H5pbF/XjcGDRDx4pJezU+zhkmF
dBhqKzwY+5paa3Njjc5RYNcH2+RzOpaOpGuBMhmeXnJW4uWcoZwu7nEBTm7GhvG+DXqw2MXghh2z
ZWl+ClPi2PH367M8Ow6qIybluPzRqPZ6HOiLGAGfJK6R0e6XZh3eWxUbnbqKOdTRhHqD/XPLxo2P
GwvFL204GQtIiTG4IxkkTu0XrtXskjJzQzZnnWdCC2S8bbSXsJdUjeaUUGEt2wqCAKADhN4CvWMg
zbHC1hUD0D/tDJzv3PX1ajTNOdHR88o2wmgTuCk+pUblVMkdCBZQMAlqYNu5Az6lPofTkkv/yGA/
ipmVPXsaURUiHGE3A1Tg9UZmQxF7VMKzDD5e2QzFgEU79sqpSCfcitqek5Qotldj3K9zr5hjIT97
IE+G1w6kXTIQ4x2X24AObxtKUNs/ziYvX6IA/TYTxDrWKyUTTGdom9JAgTWkOrq1xjGM27ILYaU3
Ufo5xKVgV5/kI823iCVc1IdmngJnMj4KbYWc2qiLQfZDM92WWEglBW14+DjmtROEuZN0wSKP93Lg
Ky7f8Lp5Ndzx4J44gDyK/DSpMBwZEseUd0n1PEUfrx/+c5t2OiUt5PeFMUgG+Nyh6HZ5/hS2d6M5
s2pnox5BJVYN6Bab6Qxunkc7rkbYZR2AeCcMndy/98GJELXGD/T5HUg2eYus2zZxPINKPj80g70w
ULfhPteWsEATMM2PF1Ra+HxrTSCnsft2cENaqLUkkGPzvbJaI1tFD7yq+7WVpv7c/I+G/5vJcoKK
k0LxSepNOpGRhCWh4KGs2V1ujfkqbkt36viPNKxuONaeG9P2mATjBTiqjXXXg3eDzDQgnd3ok4/Q
MlQEEot+KIbwUNIbu6ocUt/NFmXOng8hLAkkE+J4Pe2qzBq8FmjXPAhQeC8yz7a2JggAlm0ygWC8
aIVTjeOemIX4ft2Kz3l6ATohKpDHRvyp3dPoaE7zLsHATZGQHe3EOqJ0Wijo97nSNxUkDYdxJiN0
NjjAc8FESA1vS16SdCfHsy3GLkraEu7WNG7a8jHuNowv86ZZUcO1kV1r1UcPYjagilkiR7Lsvlyf
9LlQVbyAq4AeoZZOd4PuBK+1umPMHXk3shEuii0zN8pZozkZQjMaBRy5VfUIuEn+cSrKxURuuDXH
BXvWav4eRE/iVEFAmAwwiJEWnxFrRfGHQbZOWod3Xfg9SWZs5Vy4A+NUprKODyOdI2TyPFGNYO89
kHQ3jSNo33fInQbp/fXdOWuSFoIcIHtQ7NXBJx2dVOmhTfIwqNFpbNC7mF8TM3NpOH/uzk5JMhT2
UcdBFky7+MGpX40JWFoO0aAWYcgWTf6zYGA/6edc2VmDkHjgMWwYXLp20EDeUDRFDVeeJ7UzeD+C
ccXaFbQIp8RbbG1VLFA6CoGfE9bCQ+RjZd2qH39cX9q5jzj+/OTgQbILlwnFwYuiJ5CRL5pwN4Xf
ro9x1iiR8zg+aYGM0nlCUmgmEEAFwoONsMlUmyGii6B87wcrWay8aWa08zP6ezTtmvK9eDJL4E4P
ABWWVeWmkKAqgplqyFl/cTIl/arPRBKHCfauYeXC8r76xZtO8skIx0U92RjJAaOBwlF4yNpFY937
qbcMgmmVdGBW/Qhl8Bnv9LIJv12sJ+Np7qkFf101gLD6AL6xBRtu47h0ovo2D7fHwkYb7ooBzcMm
uY/MdG2CqCzIG8eHRcZz0JKZtdWdSgzSeMiWYuYBuqsiiE96c+3QZ01EodwsBIA8yLK8XtsJYsWB
TEZ4ybD9Wbdy2k6W+Tkb+FwL+1lncjKQdrrKHvx7iYVFHeInmsaLJEOoCwYYr5ujBpkbSbN66lUC
WCyMlE3mpmT5DoUIFO3dLJ+pzp3dnZMpaZavQKBWcLRdHaLJ753Qeo7Das725/ZHs/1RpH0OySo8
/+QjRByWWf2NxnMdRXODaAYP8KbkAYGZKWxK7P1E/Xw2iDu/K8CJE4G4QunKWwTyVKkYYGgpTdZ9
NjlG+nMkw6H5zyh7fyVXhPp7IG37OToHQaKDFQM8e59ycJyrJXT3nOuO/Ow9rBB7A6IJNPpLFHfi
k4qml/nIEHwPvin3DK9iB5BcSB1Qc1klId1DoGCOvPn8Nv09pnZW86QETNHEmG33RIDlhsUVQzHj
/c7eUEDTAUoLyjGqO4SCgMyT0QmvivznURTV6jYifO7IorJWQ0a215fx3JRMhgsfmGQLrQjHn58s
Y4ZWscgebGSug4ysy9wQLkQ1+3Ud58nMUBq97i/DQDlMmEAmI1WqY7vqNq5aAewdADbTprapo3Bp
xckSIqTrvFjbzer4iOzjehmDFUZOd6ZsPzSt2NWkWcQGicErNq6vz//cqTAFUMvAGAGyrLdIMdVN
dg427kMYDi5COQhDZo3hDO3y+jjnXJUJLLEJdPQRN6cdCvChFM2gIJKU+Pej/xMlneu//5zVnP5+
zRVGgYeMkJFGhzwDTsVCG2bsxP6nYmyhddS6WexeH+/sCxwYYsAAKSXIe2sDBrEpyqk5Tsjuy1VV
xmI1xRZ0nIZcbtBMAXKPxPbRLheDw8kf0s+jDSzo9Y84Z7xHtBaATkgHWjoJB5cxKN4tTJr6H5lP
FijsGNbH62Oc2zgL3T72EeIPN3P8+ckBiTM00k4sjw5Zkj7WeO07ADvN8Sacc2ZwyRbIzJkkwLC+
HqQMy3HMxyw6lDX69FoSdAt08QZuVxTf66LDZW1bwxv8DAqMlkLowZHe0ywS+dpqJPkYHUZy49eP
nZks4vwL9dJFmt6M9lxz5/EK02M6eUQIoznKFGhVej3FMLGRcQ/a6KAi+bFAY077BUyXQ7YJB+89
Ld7j/TljHWdHtARjIPSmiK4015ZD7CkxEis6dPUSMQ9oZ/BugexXLnykMqXjl8Pn0pxry9d4Eo9e
ThAOhD2Q7ajMoUTzeqK1WaRFMPjALnyXKwE5gRQqZ4v2m/eMDM0AXrnhUI5r0S+AeO/i3WTViwBg
DX82TX4mpYovQZuEpfAxR0Dt6y8ZA1JyIOEBOenxJGhCd9oYlffeGsstMR/74XnMIBJXldCK9d6N
rTVzQ//ukjA86mCU2ihWcR2aXhbSGoOpDg64CyAiVTk96r8drRbNshFfUMWaGe/3Q4TeGdzz8K8U
aVxdAiWRRVahgS44lLJehN3XuhgWXf89sVYgpl3/X9LOtEdqZOnCv8iS9+WrXUt3dTXQ7PDFggG8
77t//fu473uHqmyrLLjSjDQjJKIyHRkZGXHinNtRYc2WweiJtfReuToFb06Zkw2LANCB1pd7NXs3
v5esGeCtm+l/XN+DMFQBhwgICriNCLhBCs0KkfjifaD/SuCWdtKTkkQbseDlUdHp8gKCQQuCUCDG
n0xppWjOKNW0EAzV2YdqjD3n22R+k/Kf6idn2HixrngG5gxKW9y6Sxfz2jHrTB2NhpnUczGkdBOk
neZ/0v2DmtzbiJmZ/Y/bH2vtIFzZU6/tSeAfItg7ozOM2ofSV7y+NO7T0DraSv9RA6UajL/m9qt0
n0btptrwSj1x2dzfqxWOYR3a42BPlDWkULqz7NEtZv/gW+UJAYM48R+dDo3F0r7zhxYpaiQre8Mj
R984HSsXNj9jaawwsyLrfOXrTWBQwy6MpfJhOuO92qqeLn+d4o9TGh3hNvM07cvUBdCSbd1tLy9p
DqXDoCv14yXvE+z6GYqHTpGGZ8dMGGruXVofdFW3XHilaABoG2jdAn+n/if6MIjKyJjgMjzP0w/5
GMq7Mpy8REftW1fcKXM/GPfmce7vcgltpI0m4Uo4IMxSHLdADOPQi8NfJAlLgKimIKKqZP2jjA1E
Xe/r+qcTv4njfzZ8eYks1/co3/DC1HKUL0zZVqfb0oAp+Hzi6WdhvIpQszaDt9YMfdvJt+F7/7Rh
czkfN2yKVRAdAtSSZgfnNWnc5lVo3EXFQ+wfx+9t/TY0dJd/dIcK13HD8NpiafFQFaEoySNY2NfA
r9nukaMTpme9/ylX3xAHR+kgSDrPbt/rdnDIpK3H+MsnAVg4Zib5lEzKkaxf77BfKHU3jbxfRxRS
KLz6tsPM5Oyp+UYYXGktX1sScks7aWaUUyiUZHPnMc0mNZ/yWoXcdq85zE56hcS4rvwAEc8bVc2O
ofPWn8Y/hpPwGxZUDHMPnNPnsHHhT2Pjz7G8rLaXJMWrpaF0fQs4gqlBTLDxOddCAW+GZSKWcMhw
x/XOTn4zh5kyod83Fp6utXdpiSIELdC7Sl84m+2Pis6UpeXvLD3bL108NU3OYTxD4rml07ty5bHu
379F2HtT7WOtK+ib5ZT0SsQsfOdbYiHGY1ru3GVuHCKduFV93toAISV1GAJantvEYCX54JT2bkBM
xh5+3t7n1aU5tJh1+AVohwjb3JSmwciCw3GdlTt4rjRkbtvWRFat/hmjDamj7NHJd7eNLvslxghL
pv3CnBGpptiRLfK+M2EGozaSAsrvS13yMk3bYqldO5uXVoTLRC2kwK4GiiPoKh3hrb3rqicNvfLN
/vmqIYXAzYTqwt0gvI6gNus7v5NwDwpde8Bj5bEwrF86B/CgNIG9keWt7h7Jss5EH01tcfaonQ0b
XlOdmZ0JZMn8NMFSdfv7rC5oGa0jPTaYLxBcL+mQua0kYngGl6FmPCpysZeC02b1by3PUJdu1X8N
CTvXTVI+j4shKInOVhbuq1D14rG/p4q/U5redKN5PMhO/A9lgS//2yIF9xg1I0DSF9vmfBfPhyp9
Uxaxq0CmcNvO6ufiXUXJCBIMXSSzsUsm03yDOQ3yKY/REA0279sWVlJkZgWYe1seTyaPmutQqUEO
kzKYAM5ehWsje+uTKZvK57SNDiXtYGvcuGqXz//i+JoWauYgtjEnfLUJBeyYib7oPLVv437cNSjz
qtPWvPCqE15YEb6PhvipKhWAwodfBcSylvUEsn8uv93eu+VvubUWIWsoyUQZC2cto1q7SVrtq/Eh
GV+NceeVf6aW9fzaX2Y6/t034TtlTk43FYTxuSubRzueTkX4c6w+qXH99vaiVrcOdghKlABu5Oc3
zsU93SVSr6CCRt4nTzu9+qhM2mMj78Y/lIf5/xVdGBJuD7BJtREsb8FGKUmcleV55hhf/UX//PaS
Vr8To4pgiJxlaHA5ZRdLqrNScfKE78Twtjdpp4QW2/s2pielF+Gv27ZWz9OFLSH8KaAhRxhbaEro
zfx6yH35mE3269ZSftaNFR3zbPpuylCM3Ta7+tXg8rAJFhQqxWOlNGqmhx0dfEQeir0VMDZQ5P67
XDeYzw7j8W/iEnxChmUyoK2LQLZmlie9MjCXWhQqYVjmJmaaayM2rcUKyr42D0lIT/iP6++GFFNp
lWX6H/waZ7jVnrZD7JYR4WBFKHP29gJRSZRTa9SMQz6axRaJw1ocXzD0GkwsPIrF4i4iP8C0HQoR
jaVV75QezR9DQqvxthOsND50kKq/zQjOFwcdEnU5aZ/iOMVdHlcaQLX0a1rH2SFNnRiorDLtAjgb
96PTmXtfTeRd70vhLjdNc9/PMPwMKXpCShg5ZKZzcILfY3OKYSm7iHHz8mcuznxxHsdANf+DoKlV
rzAHWu7tfoTcetCMO1s/df6D5iQeT7F2swC1FgqockGQpVs200KCaQ2RpoXNiOgWqg/A5+x9jSYm
7DUZpZHwtT5HGwdzNU1ZcjtbIaYuVdLrxQ4T7agA9vWzUZYOcvBSscsGuXClfEAWVq0Tt+qC3Mtt
HkRlW5RfaqPINx5Eqz7OQSVb0p8P7fVvSOPB7EJf5fJQvjLl5sS1GybfbzvfWuCjEs0gHcBWyzaE
IJsHiTqofkKDy9rJ6qnSmp3Eqzn/Sjc+aLZwmasudGFN2FXFKUw51wgNkSofLLhIp4ksc3qiwbHv
2/Ig1V8zbSKhWVRumvvbS109zQZ8GFQymUIXU1y/n3AtiZAx+tlOUQt4vLYSvyXqvDgiFyYEP5XG
WZqsgQCrV8MhQblFVR6aCUJDeMm0j8bobiZmqyfjwuLy5xeHsjWGWNJmFhXr/6QjTIYOCn+w2iBg
Ev6MlcPtLVz1yAtrQmjPZEm1UVPAGsDZuapfLzG3C+q/KDpwJUKMpVBxwPWvF+Urdi/Hz4j25FsV
f4/j0/aUwHMVWfxWpOeghJfaIxfitZGO3noaylRX0rh7aIvCi7P3swmKs0Xrz4JgURuYGA95F0fd
ccrsrYrk2l5SPaKlp3FT6qLWj2JWelQMPCEN9VcK/IXKfYfp2x9s5Xjzt7OH3MY0c8QwpmlZJOcF
RtDspobbIGF2TGNtx0t5V4QFlPsbh2zlBGDQcnhDmoRO8fIHSzAhGUCrElyUF/vxa13mplChF5uc
j4YRnTr51FpbvbzlXAnfEvgjg8egrFV4soQoVktmXXVmFZ9Rxsio0Ujvmyh5bKXK3+Wylf55XCaK
gHMGJQg1g7FEuYszV+jJmOpj8tysT+mLlcrjYD/d/nAr5/rKhnptw4iRXwj8OD63dMUm3T+hTO6G
4+PQfayjTdrGte1biuNQNVGBF1tj/kBuogV9fNbn5+Zu1rqVoYcH1ZfTQyEP36QqKHhUmj9vL3Ll
CNDd4R3L5ArfTkx/CxJ72UmH+OwM9mOAyB411H7cAK+uhH3SUNiQwGxTfJIF32jMvkOeDSOWCq7i
Z2FtTbCuOR9wcAbunAXxK0YrtLMMBrSs+AwdiM2IeHSARR4F3Le3N2vNIy7NCHdLo+U+rwX61VEK
fUZ6UO179S6qs50ef75taS1oXFoS7hQKMRUiSSzImg5SX+duKsufR3iOac+6ub1PtT8fDkOV+WIL
hXsl16kry7IenzXnm2E9mtG+Rw2d0Yj/bWFL8Lo4uI41tQ05UHwOlHt9gLlFKs5LhSH5mKBKmJb1
RjBc9e/fyxKL53GvGa3la/j3TN/O8huvWdjfuuzX7XWt3WXsH60lRk0o0IjQqTkxnCSXfLAMOZga
K/sCney9PNSv4qL9p+oPvfyz/mmEFInmQt4illh1F3rdoAahY6INfb2rtd/XfqNJYItsYFlNme9M
JWcMGBHL0lL31QyHzD+3F7xlUihCQPTjz0OGyUFRXqddCMMrtG0xTAJNc6+n5R5l1r8IyEtH/7+r
FMIITH552atJckbC2StDMzjUmVa4xaBIbh2md9nQJxsmV92HHGh5HcKlIXaayhkqyXqBfarpvqPx
GlMTa8yN0vKqEYtGAOMsEFuJ3Eyj1JSMFlCY17tvoOzC7sNmI2v1a/GY4v22ELaI0gdpGcbQZfKO
iQbVSybGgeTvCC2AMDVd9U71N67n9dNwYU845okEAXFeYa+M4qegQk67PNnzoxIderXZy74KCfx9
kn4pt16Nq3v527A4COVIlcwguUaVVLnPdabKTHtPO/jNbedftwIYbLkyOW9CsEQu1m+i0QSNQRHW
Kk51WkN9c7xtZO3WhCpOXmZLuDotwd2hD7OiNsNIbCjoVKQPve5/u21ibR0LBIoKH7QLkNFexw1T
DYflqU8JB1TzlH/TnQ+wgv2FDQhcQIHzi1+0L3MjKzojikhH25PEbFY21W5Myfe2lbUMAITov1aU
65XYQQ9XhhkQ5+unXJv3YwuzVXYyJGPjQhF05p6rrwsW9V9LQqw1x9QPsqLlogyD+l5KjcwdgRbd
tV047uuorHeB1lpPUNqjFaVn5ptYTZ8WVTlrsEJXCubxWChB5JaQ3e/CKapcee5Qgw9lCFdr+5Nt
BgwsF8woN1rg3FdxxERWlIZHa2y7cwvYGupAXil90GyxPKy6A8nnAmymAyyiCPxSgwqDoud5jmPP
Sts9aXVkbV1Wz3gS8anAi8th6oahVNBg199K82ceSwHAVCM9AFA9Odrk2Xq2IPfN/aTGH9T0naov
OFVwP8hsm/FHJa683nyj5d871Njnobhvhlcwpmb2EzDog6x+CCQVcZ19m76S4FlycerDbQ9bqxHC
AA+ABLQM7XExRc9iZvXlsCTJLB/iIXuKevCYc3FvhPFOnubzFIePbQaqN69Cx+1DCFaL7lg1jVtY
0U61tNMUqXu/muSNaLv62S5+mHCKE82My8YAZGt2I7o2pRudGt2/u7381WjEoCfg14XLRJw/q6qp
4mPWJG7j29iJkfTYiEWrJ/jCwLLKi8wwbKpmkiIMDOkOXkS+vaq+S4KPt5exdhGqF1aExLpWkH6H
4SY+q8YrS9qNgExh8aslhwrvDz7bbWtrNUxglcw/g97Aa8Rd62Ybgu+KT0P+oKmzN1iMCY4ZuJG3
TbOLa+WBZ2svbWXZywl6ccIuzAp7WfiSUswDJYA63Ntwz+lkgW45j54SWm6jOZ45Km6nVFsQ4rUH
0uVyl2988Q2jIbLTZHmWa/5rGQAJC1OY+zGcfU0aentvV20xSLrMKiycbULEnxoA9ZPBl+ytU9om
vpsoDB+n/V3jR9QWtzg7Vw/ZhTkh7MeWEfV6TX3DCb7RAWCe+kORbVyVq2kTeG/4yIDIQZ0uREan
znSjGIFgq/5oekoZnmbbU+ZvPoOliC1AX3MsM+kjTJd5HX/4m/3817YY/PO5yvpxwPaQvvGn5q7V
Gw9AhVvaP53ob+o3Fwt91hm6cJSwl+qitIC2SzwdyOXT4tiBPnxCJCP7C3gjlPewrCyDHfTEhJeK
roRFXQyUVh5Ko/LUEppQedwoq68644UNIQTPHZRg2aDE50bu3La1vSn7ZtbxboDlmcbM7S+16ooX
xpY/v9g8jsNUwH4bnzOr/KRI0d43rB+Ijuxum1kPXgx5Qh3BMLUsyoSaXRW0Yc3kTanV7mSkr0vf
eCizEwq+91IyvyrzE6I52fcNs8vBfRG8mE4zjYX3j8bz9fLGTs6tbMZs5Te7Ira8rPygV+/b/v1Y
pq7WFy4qSN1xrragS6tXnE0+zyUAvcDz6bzYV4lbP54hrYekPLM8C8me+8GX/0yH+v/zxwsrwvJ8
hXHOWl2sQDLpSVY57fyE8HV7F1dvU3r2C7chVOBin1mvAHBnI1m3FofqUgk2vDmVuYCm0BsZi/gr
cxDg0K2jliiq3iXdaITaxD0nQ6uv/TIgGGrfx3l2vL2qtS+01GTB89AXtGwx5pvoYw0DQThtZ7qx
91Oo729bWDtblxaEr4PYk5aoakNuav1TNDR1/ddVtZkWrK8DGjIqrzAyiRmwFKHpLg3ck3VzYlJx
DHZ2nOwcJdrp5P6TN6aPSnYnyfUhD95m+avcrzc+2FrAYgSGPgGkexBpLL/wwtenZO5RG+CD6XAH
w9cMb1Cn7zvTQKfX3M1G8uEv9vXCnhCz9NRpnTbDnoT+IrOtntaVj1IxbWSpa1B+Rns0nSlGOElo
f1yvqwrSKM1GhsG6vtzV1qMzTG5ZnSjheIrVQxsW2m7Ga0HLd9IIGe/7botpe9WDLn6B4KNRLJd9
PvEL7PxjVxuHOXM8O95ioFz1IAXICiPpBs9R4fv1KvLcSctjxPa172Fg2l5YKvPubz7abyPCR4uZ
eM79ZeiNp3tUqSfb+Kf1841Ptr5fv40IOWNiNLk2zEtiFZV3fmDvylG520SLrlp5BpFAScas8fIu
uPB3u6/iwpZJOAqzYqK+gzaq6dPRnSUpO9zetdWjxcDqQvEO9NQWXLBUUHMLYkyFirm3PktT4o7F
nTEEe/2v9g48Bu62aBKJ5I9pWBgUIOal1Sd7efB1gYw22UZ5cu0qWUAf/zUiOLSmtwaBn3TDUSMT
mb4BxaBhsg6anuXw7mhbgL3V/TPoFzELA/RCZNeJLLtG0kXGtU1JoVTUxh7o9/AgKUm9yxGO35nR
kG28odeGAjWmEP+1KqTeepiVc1vTKEA0/qQ2s2cq8nFSoI0p8v3cO/fW1O/Ub3rvHMbI+QGy+5Vl
BGczfjMn8UmTnha0xMLWcNuZVv2W+TUqw8DTFLHSSEe1UmfHJtejTpJYx1oPPHuTD2LLirB4I22a
yagcbgOZBwY9LeeDOW3VM1f9iHbtsyAXI2yCkSHIZaR2w+RcqPYOxjNfhtbImby533DY9dX81xDC
M9dn3S+YKpgkKX6uaia9fpKt1kUo6m+i47/robt/bYaXixw3PespnXGnBg56wsku3SSjXKtYLF3u
/2wbg6LXZvQmlhb8AJPHvnqgdfaGkVQnjryufVyGfcBrb7xl1rYPyjZmqZkEZgxNuFrKYQirWSao
hMO7cP459Y9dtFUDXLVBt5aqM0B32mbXi1KLMrEhLSXNyuO7sNDvmGCMjXDjC61tHcgtJvtISZex
5msrkmQ1QZfEyTlqJhc+0X1CJ5WqsCLlnoS0eBxvbN1a6DLIfnm4oENp6MuyL24ZjTk6bfbbBGQ9
urh5N/k/gjmyPLvqba90oIhWfeVv4iXgFXjlF6A7nLPXRv0xdex+yJKzrn8u8wNX3VH6iLxiVJfH
28FodT8vLAmeYQx5PeZBnZz9fjgs012hf6jtnsFtIpJTDcGdrG0FwHWbPCyY8VhEPQVP6atBLbR5
SM5dBeCRBldxLFstvZ+dBG2RZJT3vOf2URKbGwio1ecvhA3/Whbi1VT4Y5lDrHee6onhOSUAbzg9
dp2CeJMHBCZ0VRQ56vg7sMyN22jteJA6LGUtKFEYJ7z+pHnK0JlaGAls1cmnMZ+me31KPkeTGWyE
ytVFMtGCJCrMbPSOxUVWoV2kEXmkNpT7wjcOUej1SXEwvjea+dCXHzOkPRv7x21HWjsnF1bF4Wx1
8u0+00ksC+UxbB/yUgKH+G4MTggubmzl2q1zaUqI0tmgQgMXk15mtN4bcDtV/dhEAc2VD7fX9IyA
FesWl5aEQC2xJjlZUC514eZRuq8igBpj9hMUT+JTtLD6QyKnLgLjbuYPn7vsGI+nYvg2F/2rYeuo
LkfxxY8Bj8BAMUwOtI+vPaizgswKC6p5Zl3u0CkZs/Jwe71rPgpj/L8WhI2NaDFAo4AF2PZ26Mnu
2djNtH3dP5mwod1CJvhiAkH2LTK+aCTDDY1jyqxnITMJQEbo+7thRsFVG1W37boHKd0ahlx10gvT
wiG0ayUq/Jk8vk4PCvE7GF0nq6Ezbr3B3CSlWD7Iyw/2e6HCXWVbmUGiTdYbOh8A6XlmEB3aJkGD
SpWPjX4cRqjcHPl1G0sbKeaqqzDGRAdKQ9ztBQrSjy01MBaITPDN9n8FwcbBWD2BF3+/EGLKCHWB
pAZZhI5BWdevrfxohMUeXtSNhawbWiTJFkVVEphrn4+nxBnTiSKsrhb7MZ0RHlKOc36QQAPf9v1V
1yA/gitl4UkS++aGHpP3LSimNpO9Jo0WfdN91Nj7SjN29RZAfPWkXVgTHDHUmoSeFRsoOY++TQcd
dmfz6+0Vre4dqQtdB/QfXshEzqqTNz2sfmc9ftfKO037GsN9sOEJy5d+4eP/GqGkfP2BbBQSwlLi
MYOnSRDwwgGqmkxw/6RJdCdpsZuOW8X/tQluWLpoTeITTG2Kg4Cxn4f1oIHL6sb3g/FG0urdQsIL
ivWgobYJG8OIPJNV7o1Cs7yw9bK82pewvJ3K7M8VPXBLKBbAPMNjrYgwRV+KFSSj+S0RbMjtHD0W
z5EM6iz7b2rZl6aEcFJOQ5d0CS+6WA6PjVy7jaJsZIOrh4A3KWxIPExfgM5gcg0Hc+T9ozWPamjv
IHB2K3P20ih2N0meVo2BwwJHzSgGOdG16zh210ttibG6CT+iT9rq9UEKUAuFkaREB+D2aVg9cc+E
GPgkY/DCVa5xV7cJMH6qlU++lXh1fkoRILptZDXuIpsF3BdwGcjV6yXVQ9kkhhUlDNdJX43Ymt7I
DOO+vm1k7VwD+QLdzrwFFM2CHzAvWhmJViZnec7dOHukiNQCHQF3nncbptY+EXRVwIiRY6b+JWTq
g5GVUjxUydlSdvKsHfM03NnpdCopSiHxcri9sLVPZFETgTUEYBHvrevdc6q0N/KOWDLKppsVSKvG
jtfnW8+P1QTk0o7gCrk8BRKdZVoO6RmKVTeE6c5qPlUgeGDiOih27Y7lzybZClyrH44XuAwSh96l
LNyafZpmKF0SK/L+1AwwUFWfwuxHOse7v9hHxkPh32JIFszA9T6i2QkoNuKNDPdVmdR7ZiBCZ0vh
Z9U1Lowsf37xLu7DIonUCldPcppd4CzSd0piNqB/T0O7xbf+/DoSrxkI/P5dkuCIfpYPQzctsWI6
5BLqewaUnYGnfCmbo1mo52m2X6fyOzOdvWB4CluQVk11z4zZHKq7KPia1U9Zdw9Sw1G43N8yctYt
FaSxMt7e3vu1+xCoP/piGmQb6HJcb0uUK77Z6Ox9nnqO9FU1pb3R/kBgEHmFex4owd/AWS8NCjtj
D40emR0IWrn2d61T7hY8az5t9KdXv/bFsgTXpcVijZGMlbb7mUNCLyV3svPeiHdpuaX4tRZD6YTz
LtCYwafYfL2DGvg5aZwIb73l/+Mkd30z/nP7G63GmQsLwsUT+6PS2hVVgKEs9mWdxVBhlV7cGtH+
tqHVA88MlAnpFjUWcRgqzBo7alRqR0781ae+lwynwYd0ZuvFv/p1LuwIB14uoiEwJIo4VJTHfkD+
4WGMHiC3OJZ1jw6356ffQ/VD1+XeND44Q/loxcET3ON3+TTSyWg2Nnjr9wiHoK6gjm0RRj7D7hnG
d4NhvSsWKfaqOwZttIWMWv2cJEaUy+ghkxZeO0wCUN6U+oIj54CNr051P7vD1pzucoxeBCCQrlTl
KKtwR10bQRnRGeZxTmgiD5+rUH/SouZAR9AsdlSxDjG43o1cYo1ATbPhDaauzuLglLk2OSeLvhtj
yOfA1rxBuuuzk48IqUVzt3owi2Kn6xAyMRPTeab15c89lzTGpgXFC/3F26EYnCmT0hzb0htp7u+d
gqnktPNyeUvqZ+2M/Lb04gGBdlsj1TJfT5mrU5hLB3irB8d4Q+bv/i9rAn1/vZ+UjFrLNLHkpC1D
1dNrsFePUtZ5cpRs8Xyu+eTlqgSfdJIki0IJHqVoRq9d+lrbb8b821+s57mAyqwXaB7RhkI1KENE
/dwOR10PH4LmMSkqL52bjXxiFd1rX1gSQrJRS1Igqz3nebI9SjcO8Ne94+8k5qSUxvwRDNNjOtZH
J8veTLHqZVb+ZKXFm4VESpnlu+Zb06Ufkrg/BIFC2d46JsOXcJjvJrlxXKb+7kOpnV3wljyh5K20
a/0gwbJlWChWoj4ghMchD1LY5Pn5+TB/iA0NMvtjPf2j2KFnG14jJQ8I3b4yMvshDFqXkc+N+Lzq
4hadSDD5S/lXCIdd0ZUDXPQcpsxPjkpsm/d9kWkftVmpXtXSX0hZkqkvQu68qmRGRhfnvEjNULYY
YyQncD6agDtd7sxDmzN9CCGpenfbB1dzaSakGOWHgUq1LMEJe3OiWyxhq/Df9FJ5nC278Iq0fEch
/CTb0wc7qPem3x+0rHlz2/ZaonBpWvDKNmzHcqqU5JwyAY8iSA9OqVe3qq6rJ9m2KHYtb1T29Xoz
VcBj5HrU7Q3oXDnJ9Oi2OyJrHsKLG5QL1VeHC+bayOwj69cUPult3t7PVn4fJvVd0nWNC9xoo9C1
tm1AGGBHQZqSMoqQ/RSJ1lRWLvEQVpN3FuVXtWjijVC7tmmXNgQPVFspN8NhWU8AK+z42M75bjMn
Xd20JbWyIc5hTlQwYlfoRRupQ1Rqx0MafC1pOYRRd4ghbP1zT3MuLAmfZ3L4FIZvY0n7hf6BK/e/
bhtY3a8LA4KTlZXuJyHCJedIPlLOchOwH5spzNZ+CfkEnLaxz6Qy94X0qKUUWerHqYf8ND/8xWIA
N4CQZ0AelMm1MxsDqk1yyWKY2ynonQOr3mwirDrxhQ0hHQNTlExpiBOj1ts3qNagant7Fau7hQo6
3x2gP2/P61X0TcvkTpak5yop9nXTHlvtqUrafcAY7W1LaySqvHVga34ePHvBw8LUTlDlTkeIaaLB
VUMSOklKhp1i9PD1d2qQPPSBL0MCU0s73W8/a5P/2KFT9GD0SbQrZNg4LWNwa1sy/9wxr36a4JiW
NI4x+kC8LvvaG8ZTm5ru5lT++gYs6NylagatvBCSpKDPurEDDwFr7S4AOhAHHwY0s7XALfyPtGrN
8SRZvasHpReZ1BcY1pHd8C/E3LmgKZUbZBoA8XQhQ4wspZetgiqDVUuHVto7ieppxYfbn3vlrF8Z
EW7MKQ/s517DeZE9jDQELezEba0tasgV/2WiidFlpim4lnXhy6XhGJEjACGQYmuHgiM0BzsJV4Y1
789PCoQf1DsWcCbvMOHr+ZnR1KaEJX7HvoI/KezKg2I9GJD43N665TcLjzDdYZ4W7DpEM/AaX59J
NEe0Vmp5T1NRZvyq1U9WDnZ8lpovVI4Kr4/KYONwrn2tS5NCGHBKM2sNhWoE8E+39Ke3qR7vgljZ
3V7Z2tdaxjUh9lqIYMQ0KqmVIJ+Via81qIPbo4t5V/V3YffaMNItZdOV2MmwF/nhQvzEM2r5LZfp
Yd6nncGU6zkNzdzNDdXwRqfeer6ubNyVFcH/5LREppGeOSnNYexGN1lkrMYtlq9VK2wa0yBQwiPl
dL0WdL4qtAnj9IwibdjOb2lY2221kWgubiW4nYG47r9GhKWoaRhlNuqh56qwhj3AlXeQABi7MG5t
N9KLdN9Knb2L53jjgbe+OErFC0swCkJCghuHXQdKkSK1rIzRTq4a9BCHYWd1f/4+YX2/7QgHOJWc
IDKRXzznZXzn5B9Da3CdYvSs/u62l6+cXwyB3ltmLQFvCYdpqCs4xeo6PaNfcOfDU7JT9Vdqqt71
kgLrYRLe37a3uoGMFjxLlkIULtjTnK4OrTqHOy1TD7xbdxJqX6m14R5rU6RwoOiE0wWUxn9cOyGT
+LOaNixrAPVPZyFwEQffW4n8GDI6OnX+q8H+PsTW56D1vXY+hSawEXgckvew3MIU8MHOt1a+Ek+u
fpKwcsMJDZ/yRrrQafe8WBIkP7hmemgPbm/x6if9vXYR9qMUvT1NfZOee//D6Ot3SoMstFV4+XjI
umLDf9Ze8jDBoJbI0O6SLgvHPVSblq0t03MxSe3HLkvj+2pQgDcBuPKkLMuf7NLu3ubQ7uznOIl3
SFZ+g5Mkfqr63Pl8e+mr3mVCFLswPtPWEY6NiVxAEc94Fyxw7yW54n6wZER/go27YQ2FxFsNYiRe
8yirqMLHtGe1nR2JPfbndHCpVXUEHiOvXb18gqP7AGb16OvdsYdj2pePevIro8eZvEvSpzHccPa1
RV/8FhGEpM19ko4qjhU3PLrouodjsd+cmlzzqksrQiK24P1R5uE7y8knqXB13UWFVjO+bDWF147J
pR0hwupakzWazcmVS22fUS/P4sarsg+06jZSl1XXpbFO7XiJgNCvXgeJNjadQJLZuL56spod3T9i
w2yclPhebXah9E6y9onixf272166VqEhtf5tWMg3S23gaosGWp2jD/HQaej2s+YW48Fsn1tn4Ifc
vko3nHbVTy6sCjtbdnUahHbHSY1NVwJLuog4br4cVq1A5WhR0wJPrwmbGjTZ1PRzRSoDFVDQwNM3
bLNdrDojLVuAHjLQO5EVmtE+qTYTjh+EkaFWHxPeBA3sJwiWpVvArbVxYa5GOLUWtJNC/+vaTUBv
Z1Kv59nZ1rt9qyr34DHugvnQmu/gRvCHfh9Ue6P6Grd/8cGAOvLqYagdeM2yCxdZYUSmG1hRk539
8tUQ0KRC6z7dMrK2lYuFZdJ1gS4IRoxayczGcrJzbZk/ukF+j87WYczU9yVIoRF9i9u+/8IcMROc
EEw/dG5gpxCuizyJQ9OMA1pe5WtJVg5D07lO8hho+rGd/pjrHWOsi2C/KLPBf3i9gbbUJnbkD8OD
r1r9j0pGS1cJw2AHlWoUuok9bE3mvzzZi0WGn2HMw7IjVg2joM6HwsbiZDoVl0MhoaAQDc19K9kf
zWn8UQ6Sc5rlun/V9X7+JdesT3++wQQzhlGX8/ECnjfk0HC2Ujg+ZJ1GqfJrnhtu6lRHp3yQ6YHf
NvYiWPO0BFNj8MqEjhAN+usNrnsjKYPEGh+s8RXE6ftENx7BctxFubnhNyuWKNZTVqQQQBnzxSUn
zWNWIxr0MAHqmobCc+xkr0qJm4VbMIo1U3w6CO3pD7ORgotOc2N3MPZNDyPYd6c6oaWzMB/mycfb
m7dsztUbBsQQwpbLZCpTlGC7rjfPygpTmeJuelDjT0H1Gc7023//mjNC4wXGbuGokF8ELof+T6Yl
9vRQ1NEh9UNXzyNk18zXdgqXfq7szfmT5Mh7cLbH26bXlgZsc8nBqEHwrhWWpsaD1il8Lb/xFdeJ
qnk3SPrWBb7yoWA5pERFOY5hQzHba0clqpOW9rnkgB22yi/hVB+rsIjcmuLK7RUtDwbhY8EWQeUG
v1AQqBCcQlVnqBuaYHoYakneWZWp7yJDig5d2PYfJa2LH/hf/6wiMundtvziQoWJjbItuTUALJDL
wlMmnK1omjJjfCjRgQmVdvHF6o/J0RYjTHsTvihAMId4/cFkTSqUVA2nB5kZ+aYyPIyo6p8+nhcj
sKXy4OQSgI322kg+F0YzatH0UNIpV0jOncFDbn1jv1ZuGKo2tIX05za5WEsp1ECvO8QBHlLzH0s6
GLRt0vSkO8CH+y2cw+LHolfQhF3ePhYEAGJbLyy5eto4mh80VTqEk/Gpn7PTpP2KZdVTVU+pP3TO
FiB0zes1A5whvS9AGyLxbE3Td65VZ3wIm5PhP9b2296nOJD8uO12a2aItYzXLqNjL+jyHFAxnCSL
jwWEQ0Fc1E2n8lVXWg9Dmu9v21oJF0vbC8ajZ+o8kU6ukPW6Tup5fjD1NL+na9u+K6rYenvbytqK
4LCBWoq4zjcTMtNmTM0i1o3pIQob1H1NR36qNUN73SfE+UJp1Q2w95ojLiy9/EsBmwr2tbsH8Vhr
WajPD1TFd6P0Oi77H33t1lZy6KLq4+3FrQV7LuOlJAWHCEtcVn+RLDZx5yBlGsoPQ9JCebQPlXmf
M7lYaR/N/yPtvJbjVpYs+kWIgDevQFuCnpKooxeELLz3+PpZ4I2YYYOYRuhcPVOdKJeVlblz7/qY
BKcxciiebBy2lTnFKnxz8MHq+KeF1aaNagHKLtGVWxjqrWQvDBBz/VbKv59LmPgkuoHhxOI6m53k
u9GNk0ESR29FLhQJYa4xUr/lENweCj0wj0KiJg/i5JUbt9iKz5+z9KBeZ2FY0ugLo7oW1pkhT244
PJl1e/ASN5Y02/I03mqBTV/29TVc2TAX9hYPjXFMzMrL2TCddjaSp77p95Z81JO7okk2hrZyqVBA
n0sDgHsN0jaXQ8s0zcjyMR1dIDhHoQaQmnb7qvc2OjVXtgdvCvzUjJiaka+XZpqhbLJRLUZ3HKTI
Dr3qiU7CqO3cptgqi62ZetMwgGbDJCBd7JA0jqswS7PRbQsnbuLPgop4m1bLO5P+8evrtDZ5700t
Nn1ujDLRDaYS7VmKJRuf700bzmplLwD1ooKjsUoz/8TlzGk8acQmGkZXb3NbUh/Un21HKR2iqK1c
1orzxeuSzJ75V7nIFrsOKj0EqmLcIsSEtgA4UZ5+X5+vNd9E0E5Wjvj9DTp3ORgBgTJpUCUG4xdP
efjo+Sf6WgvxXPX/IUAOjZtY/HTd6toq0Y+CX5plicRlDMqehOM7kHH3mjDa6LqeFCUObd9vn/6F
IXQrADJBHvDhLEVKpPi9wejYDr5X4nwTR7O2+o/XJ1HDxPy4w87iyJp6X426wDoh5bUbhT+x970/
hA+Z05474X7cAlisOD/KATMBJ9m4mXP+cs0anwyVISSTS3F854vgHFNbgBohkm+qcbwJFGF/fRpX
DvDcCT/r6dDuAoTk0qAn5lOQ1MXkqoMGjjPPP4cBtXaPxstDMck/r1v7SGFDyzHgKBNhMWICbF6a
s2Q/MNqhntyyVPsbxUA8b6Ci5Rhx35+I62Yy+qi0Q2Rr3TgclBMy2tmDbiR6ZYej1bhxOm3poKwc
Raq2BCggZuEGWDbEyBKqGnLTTG7WBiLRIwSQXVn8dQMfIyf+oWEbaSQC8dn1vLtLG9H0VTHvJ1eK
LASSYui3EhHofhOflSHfOIUrfgzN35kBiRQTLXyLl6DQcsR1Y2RI+mB7dbbrRqiWcNH1tGunHxuL
uhKPY23mJULMBq+5uG+8oWS1a4ZWGY1byOKJNqdT6emfxvZnkjxo3mdaO+6QfjGmXVm4pbiX6SQu
00Nj+U6qPadiIJ5CJbavf9fa1ibrZQBYw8PiJy5nPJj0iba/lmeC8qzKd1Ef2ep0H/09pxsy3JAx
0SlGOzKcjQtX7pswq8gaZ1bvP6vWi0HltUzu8uoPEfWXKFQd03rw9BvB+/t3EIbftGLhagYhvdhS
PrqtMwMnZ7f+USJt7BOkmZ2ja7+rb4FmB1B8XZ/RjwtNQxxlJ+4TyGQ+wPhHEYJgqOwnVxOze7wJ
ZbSWFSxuWxlMe3+OCqnfJdq4Ee5+vFNms5A1s7l0OrAWEWFvQfdpNDgNPXkVlGNjvUzhhmP66Hcx
AbTRgtliTnAvprJqE5p4AkxAiDOO4W7sFWgRvljoYYpdfvD+GkzJnpkLZnR4kadRlyFaayS1oKkc
UDGR5VOuUr8jDg++SUW4UdP+WJR9MwXDBGlJxG4+PBbGSR1wupNb/MzK7JgK7a5V69uqGeymDHbw
yh9qP6OLJXCH+r5vyqd0gpshcfLW7yja9o6aSBsruraR2LAm5wWkE/8uj2ZMPkSaSYlcKf0HYL89
HloqW/Kp9m8bJ8o3IsePDp4HGkcUqO8MXlj6J9LqlRerEjPQkyr4ofx9WE87BH0JlJbodfrAvwWP
uZ4hySm6YHAPcLZwLoL2i2CEG6nFj14dOwwAMB5ZDwKSy1mbTHRxlDLk2RfIdiS1B8sKd/REuKMf
7DxrY43WTh2QF9oPeWnKVEIurVWjlmqNOc9aFu28pNgVVEGGcZNOf3aPl9kcRgX5CS9ZED9ckJd2
hkKruBh57wlsfz20yWEiMjdmsIaXuz74lVnVizQUD33sHxUBmotNxsJ53q59wWI3sg8zj8sSt9ZE
ByGob2cPYPnWzRgfiF0TsfkCjcgh9HYwHceNM4hbGLXVuUbtm3kGDCIt3x1eW6t91zAHYnFvUnLN
tVuh2WhhXbUBuSRXInkRqkGX86wJXVI0He9cvf+eTc80SWzmM9eONZE445ib1sClXZoQZ22mpvC4
kHT5Tgimh8SLf9OA+kWRT57XfYKgzEBSYCNLsTYwHmxsVQ7HnJK+tBoJSRf3Yiy6RVw7UXUnyA8I
bG6chtWhvTOyCCYgr6BErkWiO3TWl8Jv9/nQHeifdQpTdsxYhgTaOKR5fLx+467dS0SkVEJVkF2M
7nJsITqBQd6XqLBXn3TjUYcXVlEfmNkIKe2xer1ubW0m6V0ghUv1gALT4iDISTFSO8Ga1Qxfa8F3
haG+RQfl/C/MzFEwpQqgksvS7liqOsxH+DFNJp8T+EirvFo4mOtWPoZ/c+M5RP+U5CiHLEusVpuV
NWha0TXD0wiwv1MeDLLfXbyRbVmbNBgC4D3gmWjRWXO5RJWn+FFVd3j/qHLUABIuP7Cl6Mffj+a9
lcXSVJmSlm3Qk2h8auvf0ky9eJS3oN5rFwwOmEQmDRjUC+ahvnujCKxLMY6KSBvQfcavq23tDL5j
deN+O4u/civPspCIf3BySWcunoLZIPPkHITOnSBkcxuY1e0IDq6X6/P2sWGaDCZC2XCx4ZYoIy0O
Lt8uVtHodW6ZuqXxtc8OXg4p060p/yNIX6py50U342/1EebHNHND+raT8dZ8CYWb4ISKnRrbnqP+
UNpdnRyuf9rKY/jy0xY3bBRbmWcGfFpDO+h01/uRreQ7w9pnyjmAdOyfPn5SlVPwmQ113fSbs19c
eRezsvDUMUui9B2mq/wcimfFO2oZSRpblm60+pRGrypF+68CjPqjd/BSJ/yUC4/FgX79Skhs63nS
yUv4t/FpUvey9buRj5V+W013Pv85t+VD8Dl6Lnw7a8pTLdxkJh1yk+1lG0f8rW/42jAWe8g0+q5S
Oqtza5oLwxt4400qn3L/uZF0OyYnaRh2xHuzDQ5T7wTIs93VaX7whecwOsbgAKP8bA5ftSI4q67m
f5XKxyzbaWpmN4VK28EumWJHa1El+xwJf+ret0Nad6ONu+Utj35tGIurWQ8GwyoHv3fV7JEU9wCr
FbJ8un+aO/wnu3Pyz8HP1K7Ohreb8DBtZscPWu7orELpJvC6BKfQuBec2H8dzR2Enk0X7OLoSy46
pe42D+HTcPZv5L1KPclq90yazbJUN1L6kh/yR2Fw5PFBfTKtpzT6HAv3A1SZdv8yfCklO4wfuns9
tnPZHuitkG9F78FKd1AKWMHGRHwE/cyHlco8BMcocdBNd+mAitEU6oEnhwuth4+ATFrv9aqczmmZ
Qw06ZLIb5Ulq+4r+kIxp/ymtW+iyhnGrm++tt/5yRWSJYFoijqFkCr3+5YdISVe2XR/27sR2Ab7j
SFr3qSMzVLWyM1WNa/4uEfGs9MjOS2mfWPpeEc/W+A2pNJsy/H7Q7JE3VmMLMCgliPpChHKa0y9J
gLavCN2e4DTHVq9O5pwDoxnJTN2m1k/iFvvR5lgWkyq3uVwWVtC7jXADQ7rxVTsJHIv8QXH9GIll
E/jWfhhOEP6FSGalAeyOJPHzcyw9RA+KYavCKdyH3TGPHU/edfmv/BDckGAwlKe8tXHj9pYQ0Ypr
ZP6BTxAfkJfkeXA5/6ESECsnKRgi2mGBEB1S+diYoBJzZ07NCdK91U37Zkz/aZXbuvDvJj3YSq+8
NQB+2ATAmKERJ6YlBLv8CDOqIjFto57S5QhsSniEtwRFtuAxj7WbDN7QQq6ApuFpcrJso7wTS8fz
kmMuW8+tOb0E3fiTJ/ZdUJmIHHb1XVd6J1KQz4gsMe9OKCk7nx4O4WBBC51N/b5RDorpGu1znwF2
M3THFzaO2MeoiIkFb0D7iGxR/F3cOYWodGliZr2L+jcwm2iXpx0Zwr1HovD6HfMWm36YvnemFmeo
qCS1rPyq59rVnys/o3mJ4miuP9Ed/VnRwl2SCaD6EIZWxruuT752cbHLnpvgd1I3Nl33p84U7Vb5
3lc3Sqo6sjYc5fS08ZUfwxAmZC6XER+Q5V8qVHt+Z+Z1MPUu7OrGYRS6Q5ZJ9S71dX2XCUiw5IJ3
DyIQtxxDIi+gwNmoXbQT6tGyyySTnKkWVM5G2x5KKpcHlXbc28DPaMIdsmwflqaNI0t5Pk46r4ZG
P9Sy2jxfH8ZHimc6ZiDeQlhi9qD0zl7uVWCtdCZbde/mkEcZMuRRLXxjQq6d1ak71trZNI/D+F0V
HCu4gw35YFp2JsF0Ko3ngmCjj7/L4IWuf9XHRxPs7TTy0MxGszmohsuPkkFgzVPbu73pPWfWscmf
JF89tHV6AvxUdm4wNRtB1cpyYpKGGx0G3pll+9LkUNJ3ZcUiJuPKmaIbaKj+zaDQ+J7J6RHDXEqu
FI3RC00y9G7GHR0Ex0a+N+TEqbtjQgGlvcnHDRDeyq3INJLwmbtIyWcvUXiVJQx9MjAmyThFeXQi
OrnT7n3xvv5ZfekS7+BvSV7M7nVxdCFnmikAgbJRHFnMYuurMWS0Uu+ahWen4zfLEw5h+qwE3blN
v3VbCbQVp3Rhbl7Ud++OUVbHMh4ZYIc+Wo7Csv/LEG5h3djYHB+farO43f8Oa4n9y8rBylVj7En0
nLr2vh4wuFV1WLVBPxkZLeBJNGdcjkUYwgypVLYHELmbpGZjIEeVbaHK1/fEDHkV5x4Q2g0vzTT0
TsZ0BzIUwvBOnk7tV0vL90bmmjGa6SJwzeIfGBGcXvU2DsAbZGe5O+b2VFDZMzJvGRwlU1MXjadx
L5bBk5oca/3VSLqjmt1O4oOGamnr/6hUW43odZfRxUT5w3fb+thXn8b546x/ROvgq6e/p4BCgpwW
JzJKAC8pRC2coBfmHQRQCaC98Lno/wjTt7H/ct2lrS0veB+aEwGqfhSuFIXM8AsJE+PwvZbvh/yo
Gk/XTax5zfcmFkur0VjNxRMPbpu8GFZs65FwnBLqEfqxEs91c/r7hvh53sjzzvUPqLaXkM5aSXsj
atLB1dOebojyQRp+BEJ3TzfX8frYVqePDDlsOnC1AOy83LZy5KmNHGNJg6rsPhE0WyqyjcBjnp/l
9gSPRV0FWTp2wmIXxNmUhLqVDW4Pa16/p2DnpOWnuH28PpQNM2/IgXdOKxWHrM11zHTmSaheuulh
Uu+Be/13VhaeePRz2pfbksHoX8XhGASSHVcDVDEbh3p2sR8nbaZJATREXWpxVacGDDQejy93sCIq
h/eSXm4sy/wLHy3w28jyAO1aqj2kvqCrlVYMrgmWQf+S+i/lIwQt9mYWa9U/0VdElzXAddhYFmOB
G14uO1KY1EV5SVv+rajslPocPQyK6JjI2ZrjU2ad/eQ10H9YQQCM8+D157D5GfvZq599jobuvhmV
07gF71g92u++bPGsKWnZy9WiZc9Ur6os2Eqynwxb/pmFT/4suDluzPnHZqv5ZP+fweWNJ3kqql8o
wrhReU4eq9EHa/SqVwe/+1RJv8rkWyd1EM8/NZspptUN9c7yYuM2KNnTBCIOrm/m0q4UBkBUnqBs
xEarh/CdFeXSn4SylCCq2g90WZwq2Za6eTFv1C2vv3rdvp/HebTvDrs25nHst2wpwv/uLHf/pOJD
K6Hj6tlKoc+5kVx4UBAIv37619wluEs4AIlndcrul2ZTrwoi5MAGNx9hzR6OHZp0/fj8L4xQzAcE
ROsYli6NDOhpZlGtcKXJN1YhOWXzJCP8+98ZWZzJIKdZQvPkwU2UL35r2qJ+brKNgaxtOe3dQBan
KypUdINlbJjeixf9EODqvT6Ij4TLHKcZHwB0iYwAD6rLqepN0+wbQ6KPKvxMHwkJa++mMUqnTbWd
WdPrU/+mUy0bX4qyInUu0qNetfbo/7PxHSu+lErz/BXEOhaoxMvvqDxfbSJDZcmSEDm/TlOK76YZ
BjeRPCZoMSWaPtphL5LUlRIxffGCQgUDHUnScI4rwzp1IOqSnaCWYkxHXWreaFo23CKG1PqkaYut
2uPa9/KMmENidvMHDIIZmYnQoFaARwbQlrWp8DMvy+SIsszoZJ4WuMakCMfrs7RqdN7PUGcCMlg+
mwZ5EENobQa37D7L/XerPpeFyt32q1BfrltaOaYz4pGgn4Y3ciqLqKaDgC7pEyzFg6Lu1DLQT5Fc
oRHbtNZG1LEyKIiEoIaBNgA07HLlfaUQWlWkDgTBnVjG4KmmW5hHPeFu1NNP14e18gqkCESmCBVa
UD9LLOdoVaqHEgKF1U58Jegl1Wndz5AYJb8Xo2kHHHsj9F1x56Ao4D2e8dEoc8qX+7rj9QYQUxLd
rLL8QzrF1s6EwffcTtaphsRtY4esmpsnklge2Nrb7fnOqweZmeV9JlLvpNtZ4f0pNOoxFs3fvlFt
OcCVhZsVuKi/K4AtP/Suh2YKcWyfSK6ae1AwVE4wTA4CcQddnT5VzdYDcW3t6MaBI4YtiW9dOPWy
CAy9oQRLP850CMdTU1fWLoyEvekbN7WRfS116ff17bI2m3ObADNJJZTe7sXiGb4oeqkpuvEfJVX+
pE0Jp9ZP1Ir//As7LBkZJQnU5rIm3oSVAe19K7kpHEzx+H1y+0ay679XjCeRNrcisj/ogKAacTke
SS61LG46yfXz4KthFYd+0nZ0rm9swhWI8YzeA94GulghYl0sVV7HtU62UXJloZieNC1tdilR6UEa
pGFvWp2xH4em/m1akQDZQOefO80cdtfndGV3zjoCc0OVNjcmLK7OVo4HPxRkyTUpDzVxd0jM4mD6
/l1jyftgq8tpLZy6MLe4RyUVWSw4uiTXiEQUkrVjYZQ7dfiBC7WS+KhzAemIwQ2ZfghgQ9+4xudf
X7xEsA6ZERUGCtBLBoJhlLwyo5XezaXcNjyuvMk79pZJufKuKI6JqP5KhGIDhLZyILmv6cqYcRWw
Di4K+CYUCzWzz67Ngk/Q7mevWaecBfFTriUHRS82QDFrC6pRtABqjUFtef5NKQs8q6Ng1lCryyKK
u15xG5bxIa19WN01bwObtjY8Yi9QdjOTorgkIJDjSRZzPZVdP3AmkYQQuX6/vOt8+Deq24ik3t9v
2Fn+jHgMOpsPj/xmHFs9bzrZzafWnjkrrFstCU8pVdFUDv/+EQ6G5H+NLZ/6+tQPZmnUstt2oFU6
qXSjjPdMGobBY9NtkUavhLE0kQPTAlSo0z6/uAQDPZFjA5FjUAo0rRE1U7CG0mnjxK9bARzOruSS
X3odMa69Fuka2a37hrpKqP/Rs3BL0/gjod1cjICpZrYAY8Qboe67GxZQx9Q2assyoaVW2FUTTY+Z
WI2PPM3rPa8CXt6ptvcLpAYKDwpfIYfZJRrgyw0GLuXAL5WbQpx0m6tli5v47WWzdASIL1l0rSIw
R8xx6eHNcJiqUu5lNwgmOgRlKAetY6xb5x5tzDRxPS393oatW1dPonnMSsP2py9VeoSelz64DaDu
2omlSxeVQ0JJqP8WPlEQxCgVNBwEpe62/m7R+1nlRw8dGT3eMLW29lS2UT2FsECGOuFy3IE/aXUu
C5ILCLk9xew1J4mBWF4/omv1U508Hwf07b20bA5LsqpIu9Zni6VQW+WTrJ56L+hO2sD0hmYmPk88
Y3a56b/mHuusgW86Av88QwL6SVf19tya/XCoRkPaS01ZHgZ58p2q7xRH5ZftqPJAyWRwQZpNIh/G
3st3dL4ne9MEuYNaoX7qtEKzs6yUdk2PcKASp+egkzymVfxat4N6iNs02F8f95orNCHueiOjRt10
cX5LI4+7flJlt/Si4NSaoueqRRH/VIP6nz4lW6hLlbkbkkrZCIxWDZP2nPGX1KaWr9MgtpS88S3Z
nQT9UEFfkgXZoahRpYIcQvHHmzyRNl4+aztp1nu3kGacu3wXMZIQttUQqIlCt61s2X54M9RADK7P
59qrG+r1Wf+R2AT89sJInanDAPyafYSeN0CpCKrPfq+Jr2a0R+fazi1eJF8iUbCT6A+QmA3zK3Et
h4XnHfAxICFLZach97jdek92BcGcgCCo1auXlMbkqHDhndO86A+dqE/7yZQoyPlCeSh9I7/JfdXc
aVb5kgkQoelSE+/7MKtu602M28rzE45r8AlgeyGVWbqx0BJEXRYixZUKc3rOAcXsZaXRjrnSb+Xv
17bY/5n60IoRj2NmKYmvuJOy15FT1NWzJXtg5vIz99atvKVDu5bAfDc2ouBLV9XHo17JMWNr1eJm
LLu7MRUPvVDe8644RLyxC9mVlOQg6KMT9CVqRt+vL//qiN9AzTN/HnKDlx8AOKXjCgkVUhdmTsdE
/bUQxZ1sTN8KPW7saPKPWbhVRFy7meYnN1LQVEkAxS8yCrroDYIf8ZYKlZt4MI+e5jvqKN9b06/m
1X8qGzLaw51vFC4CTLuJDymN/jhCtVBtURWt3eGI53BPcE3S57VMp3u+hc7YxMvVmFEM2ievFtwy
1J1wn3T3YyvaciHeiMWDr5+q9FnPvEff/CZ6/oZ3W7kfCSboaGMN6O83FlMSGH6dKGovuV5+z0o/
doG3HycPGOLvmD6I66u+ugAzjSZ9R/OFvETkZ0Nf9oU3P4gIlzUJEr9sPJpF/NrrGgBDEJPFLmyS
fSK3RNOuYfi7LPWfhqp+DLNmL2ymgtfeTAb8CTocFPSFgga/3IjdqAdpLvBqqcTyyyR/DlTP9pL0
xerSvTbCLj2Yvm35w7lRXuVsCxGwNvvwX8xZLkpE7IRL622s661FqtjtBOGQjjdSHe8zVEcpsErW
88bkr9wqZH8IyBDSnqtFixs0YjnMpIhlV1U6cvqjQ9+oHfx6iipgqKndIxWrN6MzNoFD53TpPY20
K13/hrVPmAl8yIlTEoX66HK8lt5GsQqNiGv4ZrODxd1zLCPxD9etvPUmLCJQoEcECxReQXYsc5Rg
50IaQ0Ni/c47Sv4PydA+KaSO9YpavhLc5EPldt4OxbazWGa2RzKznQ5FUfwJRulo4RWSPnRC/1ee
dc4wpWepCI5dKZ4jf6tC+NERkriaiXl5NUNMsnw1J2oBF3HMI6ip2p5gfV/6n8NmXytn0UNZyvh9
fWpWzBHC0BZEuyH648uuSoWqt1QNxOaF381FD6u0K+1U8b4LO8QqmrmWpfdbunUrwEM8HHVwclhk
ssj+XK67ZAUZ7keS3cQHh63/SBFESq2dpUWoI9/oxpdo+pmUv1SaFlL0oONmKxPz/3yBxouE7itq
2IsbD0C4JfR0JKNc1EdOPeW0VXq3rej9Gc0fqfQnEKIXv4erQqh/e6HM3Zs53dAdr0//xxzJPA/0
W4IUtCCIWZz3IUgyn2S+7OqfU83YB8DvxvTQomnSWtqpjJ/GrbB5xcFdmlw4+KzK/RTlZBlISwsU
NVbKgzFNyjNcP/3eHI10p0Zq9qtW2/RQJUriNGlo2kJb/H031uWHzAHhu0drji5JiKOVXUuIhMOQ
BOXjaE3JQa068en6NK84AGxRVaI3gePPil/a0gUyernOoKtAPUSqCvhJDb9E1i7rNEeoH0LrCVrK
HH33wgPwnYOZsKcvje7o3kM6HMzhp0GBCbpMkLgzSBt+tutfuHITXn7hYjZ8P4ibqpHJ7OTeLxVw
sN8cFAs1LTCv3nBTJC+ypB5C8dUzzymEhrnjS/ehNdmttPUpq5sS1CqJdIIAcYkeCYrEahCKl11R
qXu77x9QTZ/626ow7UiTzrL5q4yKk5QfBw0NyOZQSZ/GsDw2gUHgdhgBIcWO6W+UoN+wyJc+XCFO
IxOFRtssErVYwlIuylwoeAPVbZd8ksew3md+N+zEcbqjO0h4mLQISVSAm89RV1u4k0zc+430JHlG
YkNE8o/RNv3O8nTTKfMg2YVo3p8Cq/7OH8HYqItoQMlfpcaIKTYm2VMey+l92yTtbqBo7KhTOp67
tt6ivFqbbZD42hxsze0zi3z+fAHrXSe8vWP7zibJMz7lklU5ppoLTm7qj4rlG5mdi5JlGySld9d3
3toNQE/VnI6ek0dLdjTVTBtZmbCvd+qupGAC3tIsQpsGCGHU7cpKtxDfKyhaGNLI+QMc4tJnPRen
0RAMrwwyxU31lq6PTqxeBvDBuzZMgp9aZoy3itqNcOrU8EhruRg7xaTc+rFUneQkHHdV5Vvf+6KR
HD8sk99WDiNelpTBrVB6ysZpmM/dYttxEfP0hpVkbqBa3BMk7JOolDrFFf3pWKoyNHVlK+/aIW4d
GejFX+eMYMVhdyMJTXMYcejl1GRDJ0Ut/aPUyL7Kakgt8O9vHKqxVPeAbEG/s0QgdbB4qn7Sq66X
1XQnlLvSNG1Ff9JDz/GT9pTEdv16fYd9DGrh4UD8Z5bDAiy8xGrmad4ZRROpLhLR2ilVxOguaemN
UQJTcsQ2ivZFq29py6/Ue8AkmVBczb3vRBiLmRTQduOtHGquOmpfPSuy7LbnKHsvRh2/KnW8s0R/
36q6PUVbJCQrR4qnHBVWnlHkBJaZlMHKrFLrTNW1KpkmIXUK9lGuDXurG/RDGAuAvjoh/F1lfrWx
urMTXOzW+ZZD65WqJFHdIqT3DL01PR51btJZ9EukbNYv1bhxm34M2hGM4NEwg3w5GEsco1lI5GrI
RrtxJUR7fwwN2xJKZSMhtDaJFDpInAOzpzy48PdDKuRRNGqaKzad20M1bgTfB+8c+MG+oFuuqKeX
v96mxAYUOsBLQoK5JNTFQ9dtkaf6jDrJ0oMYH0Mw/aOfOlk8bCRtV44EJUiA+STFNXpE5sG/i33k
ofRbsvI6TSjyMUS0VSolWF+Fo4L8sBV8vT6ytbPwFvno6ky6ATbw0lwr1SU1dzRSkGJSpxut2Wfh
Mc+VwJbjp641by11R1e1c93sxxWEqIYZBUxPhzC8LZdWqxKojDZ6hpt6/d7PpA4EDZG0pVe2OPQ7
XUG63KqGLX2jj9sTsxrKaYQwdLktiYZqK5hyXnKmK1fxeCgkIGtx5J+vj20lXXNpZXGHjQKgkVzN
TLctg6+KD7e6FD5zHnaemR+U2gOLVz72r4pP11rgAvqEreJXF4X7Ytg48x/3El+CfyV/AuEdGdzL
aTaEMhLE1jfdghbMNLwjQVuMNIzRNxj4G0v68Ta8tDUHM+/2rWfVZafjt90siB4nc+CBSkte8lCg
bb5x/lc27WyLZCDBCd3LS04wej/UUqsq05XmKRW68HsY14MjxkW8a/2K2m5eyTd+qg+wchjGnV7G
/ev1VV7bSgohEbkYANsgdC6HO8Q5Lc19bUKa0QGma5oeHKKqbizg6kghCKVJn+0Kv+tiL9HwqqKt
3pquH70MRWEHKbTWykNaZoDb0mPklfbko/iyRceztpqkQ2Bs4SWugfK4HJ5swNtU+MxwXqblmfLr
8KT54p0RDOKdovfixplZM6dq+Nc3Av0PgqixUFsZ/K7m2+UkCA999S0MeEhIW+mFtWV7b2hxC1qD
ko9lOZpulxYOj8nI3EJZr1lgreYuCChvKAZdzlxoVn06JrrpprHXOGCNKqeQYBa+vv0+3uaAsCjr
0a5L3ecDR2fX6O1QVbXhojqXD6IzonWZbDFpbxlZ3A1FbMGQFjaGG0ETUXfiTMH8XxtZrojSZqZX
tIwk8R25uAceswu3SrsrIyFryrNiZtKRkba8XBRL4j0ojxAEjaF/6hOPxpnYKdVqd31VVq41QnPO
DDm6t7agSzOV3PdaKKSiq9NyY/n5Q0GHvrqrEvV17h/R62ED07JybmiRBmAPFpazsxSeHLMpnXA9
AASNo659MpxcqWwr2nhgr80e7SmQKxH+fCQiykR/aMd0El3ise5khskupgvnEAx/j7ZG4g838B8I
IpHk5fwZyJKIjcz8RVr+rdJLJwusx67qN7zq2ngo1M08gHiQD6k1cEm6nHuYUeLcDoy7IHpptc9/
vxXmTsE5ScJeUGc38e46DIpYLFSrFt20bOyxgrih23fF7y57NRt7qyg4e+PL2B7u8hlrqMyZU+Lr
S2MZgTbwGLaBf994d02Z70pdhxbuZksie8W5wZM+06bidnikz/vx3agi2Z/EyGhEV9B/qN6fPv/r
Ny4Deff7i2unlmS4nHt+fxrvzfz7v/t9AgbqtHP8+Xbdvvt+BTreRC+himlRucVp0nwYW9Xp+tKv
ba8ZSDZzq/GYXoYGpZYGVRGBoY3z34lSOgNFcyn7ed3I6pK/M7LwzZ4m0f8cyIykCxHA7h7Yx74W
fFfEbzksGdeNrbmZ9yNa+Gi59v24a4DpgrU6KvL3bGjtWI932hZifM2B4qI1rug3ZtnF/lJGHUFK
ls6F9SWnK/7LMD2rmNQP6dZ7eHUrzyBWaPk4Mks2Lg+mV0upLXx1TdFnsvV/QX/5RsHFPqNwSxv+
YolUrZcmvWUzZ2n6XW7UZ3Esb1CXSfytttq19SFjMyfMZt2LZY0+ELTJCKhtubpySFVbK3lX2TlS
R9e3wdrqzN6ZKij8YdQeLk+/CaomSIl8XK0lZXLfIBlH4lFC7VoUA7tXN4LCtXNEwXNGovN2IW1y
aa4I4yBXeAu7hgeLPMVI/mafx/9cH9QKwOEN6sdtw9Oesu7CU6cR6A3NCOfCanmXIdETwgpNY4l5
aLQb3WrtJvRtqWqfm9y/HcRk523Jlq7NK/z81qwbScFzSWDl0YQRVvBRuyN0JWr7JTcfZy1pcYTT
Z5cnT9cHvGVtsS0nvdCRRE7BnqWBXanFvvbF3iZTY/oHiHj3QBvyjWh1zVmRW0AleU4xgCC6XEkx
i5NKajTCFO+o0hRk9t0R0qKZMboDdPz344PgmJch+wHoxiIAR/0u7uieh6irYBkHy21JJpj+uIPW
GHSWrYVbcObV4c3cD9SqyewtLaLrpEhDzkaVgQzKKeKGWWkr6YlUJkHmVmF8pUzHXQ/shV6eWepj
Cb9PpzC3tJjKxEBYDgaGs6E6jfmpl6TdqMrI3ZyogHThz6bdcABrA8Vl8i5EHojhLh69XHetXPeV
NCeLJsghc/9nrwvOMB6JBQ/Xl3Ht9M8ktwa0GXO36uIqkIJOaUcfW3rp7b1Y+5KVhdPU6cbWXDeD
zhkVHFhulhHNLAIyxhK9DFb+pLR2zer1yZY2y5p/ZqFm1m18J8/4y/1PtqsUiBIlt/f/h7Qz240b
CbbtFxHgPLySNUmirMGWpxei7ZY5zzO//iz64sBVLN4i3KcfGg00oKjMDEZGRuzYu3T6+OjDzF6Z
z9OwgQFfudNgSwIKOLN4XnO/Z3oBE8qcqMMSPNkDDZqTnNfy/vbJrKxm/obnkgR1CSYWLlczqdI4
5NkAr1+bDntfUeu9Mkl25w9woRbCRrhaOSAeHpSwQLL+RoBfWsv7XFOCnkRHjT5GxuNUvxbT8faC
1k1AFYFnwyywvD49XjOt13J9JkBsbNHXHzPE/JygrDfOZ8vQ4gIdzDouShb7oBe/2vChCF5GbSOD
XjVB6X0uTaGjsCxVN3Q55XBeyzhljFnfc7nY2daGrfoZAzPwB1CkvppLS4VQCIM+kB4UyWse09FS
7+iTfbl9KqtuNk/EqAphQBQXm9UDS9diqZAeErVvdoWnxY6gat6pmZggDC3ghrftrcXVORWE44V5
o2vY8FRbvZa3mfQgTmV71wvCtFO1MnKow4gUcoRgb4SpdpTiEkfvItDQklzsOqHfQqCsrXyuasKZ
DIUr9cVLl2+skIREiMgHUPr25cfa8j532U4X2tfbS56/1MW7EW6tGWRDZ5Gm/iL1GagZd0ZfSg+A
YWytOHkjFzLKHkZRHFT17baxlbxjbusC6FJmUfulPm/h9+Mg1mxvnjKC8yCYIAf171Nb7Ezlc2tu
hI21PSSaE52A7M1wqcUeNhFRMmVpnWQLxo8i/d5r6AFn/+FzOzOzTN2S3mKkr+fqr80vnV45YvBP
am0sZe2USGdgHpo5QaFju1zKZJllB8EZN6FSyLuJsYG9pqfKHbWmxM7Swn+aUBrZ3z6teX8uXAOI
FZkM0Dua/zRNFq5Rh5HIaJhpPcjTZMuef9f73demPQyWddephR1O//Zx8Pm20avgRQljjipckSBu
wN1erhShSrWrOll4ENL8SSjvYH97tbR6gy/2uqg+mwFKN7e658fMMh1NilSwVE94SNJyJ1mf9H/V
0i5B5zPw4c8iVXdDtlGoW1kZkYxuF8KHIOWXb8EsnsApq2LgxmAmEEluugkZuA1H2TKyWBcEz7KS
QunrBnpt65RncPpi4wpb2zw6uMCimY+igrLUmevCxBIzg5X02Qfqrbb2xTK+JcPBH+6b/JefjujN
/b1bzDVVcHCI9THaOq/7rGqD6GCRN+kUuLMAZmhVNnNZztBtfMpXEYO3H90OmC/n4gNX6KWV3g8o
0zd64JJiOYIY2wUyYhK6dt2v215+9T1fGlpm0WJm6kItK4HbRR4Pky9p6HowC4FzFLcgHdcewSud
sZAZR8iargI8fB+5XmmpG+J25XRsEghU/zoG8ofPjSyOp6tVHq8TRoTAuxctLAj1Ad3v27u2uhSm
NuesBs2GJR7SG7Wo6yI1dSfzH3WonSy5z4KNk7lu3c5LOTOyWAqkrTGlHCV1DR+ARNrvu9TYVUX8
dTS7RytKJbv3Kltu1X0wAjtSqhb6pNIFmOQMVQE+f+tpubZqfX7+/Na3o7Zy6ZTqhBpPIAWhO1jf
K9Fy5u+rZF727/f23Iq0sBIHVl5XYehW+ptWF3YqfWzlLejL1lIWWc2s0FuEsxHLfw3FwpHGZqeF
/kZ8+s2/cHlxUTykV0qTH8enpnK5lloOw7xKxdStuwStYwQAkX2JVZuOqdnGj2Jb7HO0xZi1dKX8
S6i/K0l16Or0IAEmi5N3DvYk1uqdHBb2VPW72zt9HWR4OtGu4xdSd2RO9/LXWWLQFwA5crdQa3B8
yPsdWlQmnbCBaXdU2vB4295Vpk6P8Nze4mSNuPCl2AhytwR/oE71zmv/jxYWxxonLRySfZy7Q+w7
uv4ebuWN15nI5RIWt1onemOgaSyBPlDXziQq2BHeJf2lyvUd5aS9PmzkxVu7tkx+4phsv0hyV8k1
SKgfO0Pc2LWVj+HiXBaBxurzKm89hFZa6ThM1sOk3WtxuAElWjUCd66OpA5lgeUc5KiFgZ8MRe6O
1KIdGl5fu4IY4mXV+9972Xw383rig6MbeenVcYh8iDGVuZsG00xjHobqBwYnttAQKx+PwdWsoCFD
7QEKj0szdQN1dkgu4MbCPi3ElzIXf6n1HdDOrfb6igOwZ8x6QL5JVXY5cZX1TLR1epa71pTlD54e
yAcrrD/f3rWV45kbOJBOUBOdSRMvlyMCpC7UVM3dSPTru0Gq/B/wjEZ2Q81jK/iubd25rcXW9Qhk
UE/DVji9iWV1p2nfBm4yFfbc24tayQ/nThHFB2IcDdAlP07TjZBmdjrfDirECfeoM8XtsagqR1GS
XSemTl76T0mgQ6T4fNv2SqS4ML3YUF7iCB/KFv4+y27ilfIuIYEL8n2T/GuB5UTYz21D+HNu2109
SCQXmXgkxaLmfHmQniIz0tzh/mJv7rzirY0CqCyMbquMvuaVvGgpUzL+Rb1ysT7QVUgStSMO0wTq
vZLnw25Myi3a6Ov0lAOEQmbGOSJkvvR92ay0WPX8gpSDJoSQPgxG+4Eyws+QMSnbUuWN59jq7gFn
xlVg5YCo4HL3lLxVM8Xg1MwQ7a94nPK9kFTmIRcDeeOg1jYQUcy5qKzPrMjL3CBuNb1S4sK1Su9Y
yzVjVJ7W0pD/e38Aw8B3DXALkO/iJUE1OeUX5IVbm8+jXu4CUvsaodnbVlYWw2tyxpkAyuA1Np/j
2auoCRNzUsqmcFXxKEsiFv5DssJLedawZQ6Kx+viZIIGZZ+g6ko3DotnM08e8mB6V+XgXcuUv74P
mZ4GBk6qC6sQraLLxbRJGmeSFaZuFP0j5F+QblaNl9v7de1nlyYWh9+kgLy7PEpdmhdDF9qghKXs
7baN6wiEDVDCVLkgOb4ifZmC0OuQJEhd5AvuPP2hDN7K/tH0X5E8ExFHEv/a04B28p1CxURliL27
3DY55h8qhalb1LCJ+/pDEj6qDMbeXtX1znG3a0ziMgXy29ClFTPKfV3IhtQdBnU/jK+dmu02CwvX
W4cRhH/RrqWywMV7aaQsCWqlziuyLycnHxA9QJZh6n6FweAwxpMf63yLouv6Urw0uYinzSg3Rtvx
pIw0wZH6zwZQHQ6q36pFru6fhQwSnNRgApf3A+iCUB9EGTu9uk+B3ltMlG4C6VZWQ/uRLjLJHv0S
beHfY8HlEOtG6spF4qADxhMj5XUqftw8quvIQ/Q8s7SIb+OUikWjYclqv4TDo9VvMT5cGwCWoRBw
mDpC1nNZLZNNQaJyMXpIBp0Qcz+M4RZG53qzZnD9jACjsgoCbBHa4ixQpKLOrQeUWvex8BkpT4b4
svtMLjY+0evxvRmQAYKBuXng9bxlLh17nKSiUpTSo137b9YwW/KZevFhMjxbRp95kk+dcM8YnWCO
PwqexUXj+tWd0oR71Bb+9jv+LXZJdRU+GEgSF4suIqudlG6CDWU0e7cwOshve+q5lSVuqTpcf83Q
zhDJYUef4VbWfMJnl1NQReDf4sajZt0cC5NXdQx/apD9I2cAiNMRuQb5pZK//PUC2ei5gIzYJkOd
i1ukh32l5jEgPBRKt5MVN/TfMjSVbhuZ/8hlgYEXDuOGpCrcv7QzLpc25Jai9A3lu1L1Dhb8yURE
f7QOY/AdqYzbtq4jB5DouUo99yZhwFoERVOrSqXo/NCFxulHYnzPpJc40z7fNrLytRE0uLa4r5gL
WvIeZU3W0cmKYbE3m2A3dYbsCEG4xaO9sm0W2SQgGzBKzNouliInbTmNVD6B2Twycf9BqT9E6ouU
dvfq+OP2guZId3lCPA7pnqGjB58uLcrLE5LTAGICT6DSZHa7NIB2dDp6Sn1A6sZJil+bqovXp4Q9
RjTnU+KrWrI5tQHp6xRYoat640kNJlcrhAeLIenby1ru4Fz65H3NDOCs8Mh/Xi4rVIfJCOOWKl2Y
oqZWC+VOMdPsIOYCeSxUYk7EbvxlDYHhESoHQIvBFPDv39pGZx9yGvmJymMtcuvsXpDe5pZC8+v2
upb+h4lZzGAm5aPFddX1qb3QyOQ4jN3AaH04Tf2PvpZuDf1dbx6CajOPBI6O+OayhxD2ZmTFYxO7
HvAYk76tZ8j7set/5qGHXtQW4mPpEvOamG+CrgUghsGyFmfVKZmowZvjGjU1xsim+hYa327v2zLG
/raBYM6sJoSrLxsWRmuGUWUNsZshLD7C4g9iVh+emYy1h/ZTWtld9f3vLTKbxv1BqslDalGKmyD2
SwszTtyikn5WbTg9R7naP5l6Ju7KuoruAk8fj0PZ18e4rLcYUJaf9bxerhLYOnjlM3++8H/o/sWq
EqPEVS2moaPGPBWt9rUx+13bD0dlut9MdNZ2GPwRJJV83dBrLW6xoWrUUIbaxTUnud4xs6Y4Xt8c
VLE07ESII0dLlHyfViIaLUyWb3zvV5kDC+ZNDCiRMEbJawmbE1qhNQctQdWjNUlQw7I6agijoXFJ
WdKo++IoNkW5j+WiPUmFFQ22P0TWXTYMrWJnejbu4dLuXvPGSx7CtMpfk1QMn2+7xMrHy7CnMcM0
f+NNFrG28zUvShUpcYfEiPeJoFbfE02oNmoEV5wcv7diFnNhHB6c1nJkF4qYzJRKM3G9t7z4FT2B
pcqP+ieIr7zHWHaKwSneFeF0e20rMWPG0wKoIofhE1t8xJbimfIkcfyF9Kvq3oMPsnCffozebltZ
cesLK4usTG2NPKVhkbhx9uDXyKMWtmR8guuk1BJb3KJw0Bd34//byD9rWnzCmtIgnxIpiduk2uD0
cuXDhKCJey9R4AutG393e3UrgZBGPsPkfLpQCCyTi86PY4AncuKOOexY3Pf3qbrRuF07JpYFi8c8
hc9fu4y1WhK3NV9Q4uZtETgIBVuPPISC+0xKjOdcTpCJq6KNa3Ht0EAQEAxJpSkSL2xSzQmbOMUf
W+953Fv2ZEvTz6D8Fb3f3r6VCASlOTUYXikqtaSFndEMStGoeHrXncA0me+rr4gV1I+Fl5X7sRe0
O6qSwYcxF36AyNvq7axan5n35ncy4+oLZxFi5ishWUjdcogPMKyPdlF+M0qwn9W+Q3JlqoPvWbzh
MWseSnJNLdCibAX2+/I4e7UvwcjpVBs8dOlp3kFy7lUfzf3tnV1zTG5ohIlJ5qE1m///WWKThRo6
YhVmkua+htpA8R+LrX7yb+z4eSY6f23oRoOfmd8LICYvjYSdr/ZWWmTuWDyHIbKOvujAlhnVL4po
ixkcR/khbWkkf688lCqLp9yCSd7aV7pv9xE6MJ4CsLIxnGwIn+r+qxScvC64L6atV+rabpz/0Pkb
O9uNtuDnd1GduQpkgnRC7Uk5THG6sefXR8sjA3YPYx5VgNR+4c1iW479GAOukbu3+FXh/TtJyQkW
0a3r4no5M5s8twJMaczRLz/PpmwBZhVi5g6I4UowcwjSj7KNbHHKnXnaXOsBkTTBmxR/NEWBN3cM
/A2d11Y7BMK/tx1t5RqfCaDRlcdryZuWj7isZzpj1D1AGNWhzfbehwQhvunfML3n4j4ETX9KJzlm
rPfBHP4ttPClVCpn1H/14eH2L7kOWvwQUl+2f07llyoJ5VBFJXxnmVvGcXWIlQmXM43KkZK2PYpa
pOzrQPf2WdZspcMrB4/l+bk8K0HDb3DpXsqURLocRZkbTwLKvseydarErpu72wtcMwMrBNjNGftP
vevSTCpwQ4hDmbmiliQkwXAKq/ljlQROuPUyX9tLnURUA5IH2lqaQ+fZB2ONlP+tgg9mqKAO0QB1
tZ2reA9QtIAtKL9pWyrnKykQ0Hsu0pkSD0jsEtE4mckIHCTI3KS808TyIPTvBguLvqMPoSC6nBwT
yOB8V5NO/cYA6BU0ljh8bnv5eGcgxmtAr2UoTP+0gmMtUb/0vyVls/NCu8xf2uFn3h38LYWvTbuL
gOFNRRRHOXYtUz8YvbVL6+c8uJPuLfwoV5yphVhq/J7DHH3bk9YCCHKZdIrmBgtVwsvjjeR8yrqx
4lMRqsgJ4iyidUn5QKrzrdbHmifRNQMTCD8327zwpEAde4Zm0O4LNdj80B0Qji0j//Di99Mht5po
H+lGC89RVm58Llc6XfOxnpleilP1aTkl4E0z19c1R4nVN0v/3vQHCXXSTm3upEa3gTpNEHh9tMYd
T41+uA/lL0OVPHp6dRybZ+q0J/lZL3lw3D6Aq7Gs5W9bHL2hhorB7DlHb93Lxq6WTn4AGnomJjn4
47OFYLKDPOZgObcNz9t9eWWzJzzYqVvOMEdtEUOaqtEtIe4JVdmxDXMnH5+m9JAn2TGwS6iCqqne
sHjta7P0BEcB9ow6y7JdCKf2ILeQvrhRMqHpXPkPHgREthCUp9tLuw6P54aoky6culJqWY0bwECd
+eDFxhcfFpBKNZ1K3N+2dP0qnC3NwEPkeOZ2xKUlqOJ7nq50qq02+MGTvnW6JA02EsUVF7m0snCR
utXboNE7YCeGxQ3fQB/wbpWlQxrtjPlkB1q1l1oYfIU93MG1XWjqRkFk9egoNc5kqUD1lxORmtpP
wjDvqGG9UR2rpEdRfru9ldevGxYJB+fcQ9B4t81bfXbRjLGillErYqLRcL4vUvTRqlsnrO5NqN9u
21p1kDNb83LPbAVeU5qFj60G6gJlP0qB45f7//Bgu1zSItk0fbNK01HKXT38ZQYR9YzXhLKBoG8O
xl9/zJeWFmF8bOM0KxIZZEabH1sje4yMobJRKLNlUH5ddvBG6WlU/A2099aZLUJ63cO8n+gssJrU
x8RTT0bU7bT+xNMGzfYNxOP6GgkbBpJUAOfnQz07tFoafHCDGsaGX174r4acI+Jx+IeUho7xPEj9
hpesr+6PwcXxZROt6LFkUyXtB/J7tVk69Z2nPumvt71x/fuG4ut/V7Y4Pb3jGg5gbHGj0G0/a4L5
aWz2ffR9rLrj1J8scjwrbu94RnToqmwYXw1hZ8YXZ6gnViLxRChcIJuZHRZ1bAtaTAGwAtRk+/r4
1ZBGapwgnIx9FFuwOCll+MXT9Winp1F2bzYC3FYCdJIbv2wOnpc3FE49j3bNbPz0ExcRQVPS2gpH
gk5gHkP1K3K/ijc4+se6dxrxm4zUvVkc/5NN5KjhAVbnMZRLJ7MSdF5rbSAyHEZR23vW1678KJtH
XXkV+jd/eh/Kjbi3tv8wtaDzSxWAMYNFcC8kqfa6lFg0FdlzYFmPjTTub69q7cuhlE1rdi4fXY2Y
9mIytH1m4l/GqeHT7NOHoO2dXnxOvcQOmu+lulE2WnXpc5OLb0eZ4ImMUo99bL+KzeBIlUemJ8Ei
b8E1nYoQR9Y71YI8NXw169dg9P6WowZaCrRg/ix68VFZfhk2oSqAPFUPRnMfx1oAl0Ntx0b6QLli
N21xOsyXxtJdZVCbPPjhydKW6Y0qUl7UPZasJqe285wgPVFX3cih1m4uBl7hBANUTSVwkbUNU5aZ
QweedtD+RUjTQ8IFyRpf2/oOZq9bLub3QnhGM/q6fGGKnR9MtJFIbPxkZ8pfLSeRckdCRRmK9KP8
o8s/NjD03vbTlQoCrxCerlzN9F0YXrr8+sRRLSphUnPX/ywI9/TiUjv6JEKKkWU75ThKg13+64WH
sjyWozOou7rdiIazUyyXrc4lXAb45zLr4o5R2kHp0Vgs3IT8u0mewla1UdJ10vAoK4+FvyWbu2YP
PlAe8dQqONbFcaZ9rXWCrxSuOTRvefWm5uFjlnzNigAMp3Ua6ubl9havOSlZP5nW70L/Eg8iFVqR
W3lQujIySR96eWzvkt64T6pROt22dAWQnT9AxFrmJwYtE4aoLg9TqqY4M2GOBVz+LRcixzO/Rt5j
5BnIuAuHotTuo6zhRtuIp6tOdG53cW3UqjnNQzQlKK7hoKa7LjUdwYLR/o1dleBlLpHs8b/6yUF6
hfFfz58qv3HaLVeaI9zClej2QmnHBLk1sxVdLr/TI+RNe35GbPU7BrojxLQl+GSUWWAj38iN1uIt
DEwoVoD4/D0Yf2ktHrt0rAesqRSDyJup1IffJo0uqTHdiRF8iNOjYDLtG4/7UUtOTWls/ISV9c6c
qMB/uK1p1C6+3VhNstTs09pt+9fZfREIGe8C6SmCzvO2Z618NDSp+GaANM1MUPLlWkM1ECfkjWq3
Nz80wrBTksdabJxsuq+GUxPc3bZ27cczdxZof3Bt9EipS12aQ8AqiOu0CNzE/y4n3S4+maZjwYmd
yIYdotJcFB88acOLr67s2agkk4MAtOC5vNjNUIgzS2v6wBVjMd5PnZy5wgjA2+iq+DFL5dxhsi52
WqV+quMp3KiDXZ0llbe5YALl2syLuASWBImnT/kwDyImaeT2TBI6sZp6e6s0qnu/92c1zDbdyPeu
EiFyIFT9GHsg4QNPtfhgoqFQzSQDb5TLolN60reh7rbGA1YWBvB6Ru0D+abXPP//szeEEpvmZBbM
PnJ+H0OltPXxmc6xUKrP0pZI9JrjAJ2C500i8eLRsgiAXSuOppZJ7GL0pWp1nn8fjPKYPPjxLnlI
m+k0FO8bvjr/yYugM+/hmclF7PPlTmAydt7DYnhlQpfGS+OEg7bTx4YRTJ7TYXNoveFFHBC1MJxJ
fU/j+Hj7V8wHdfUjuMjnSQGUrJYTjF0dTcUos8l1MNpJOjmh8TLB03HbynXIm9d6ZmbhL2PcZBmF
a86yPsp5BVVxbltoO0vhS7h7lNpdlr9Wkw35z23DVynYwu4iHuRy2gtQ6DN9LL8HJmpcg+r0oZ1W
zcZX+P9ZIYPbQKEgDtcWK7Qm0W+yiUnC2EQGJCwgQycHCh1ryj9KkRQ6gMm/ScX4M2/C1FFyC3hM
kH2CS0p//vs1U5wxIKOFVvJqnC+ugiEbS9YMBuNeC/em2e2tfrKFDTtrMQBSQtiwFGO+PBd721rI
PdW5GbhaXNTHNpe/GL1abgSaq/uDAzw3sggCUZpLkTJqLKaK3/XeyX8WaoyWBAwYYbHTi3YLErjm
MYRSkq7f7IXK4sJq61gJB5lVWeJzPH6zjMIxdKeRP94+pOsuAgv7zb7DIBc38RI4ZGq+DvqrD928
2wXGkbK2E0X3nYhux8eptEfwjs8yEwG3za5tJw/YGfPIZANDqZcx1VfDLNPgsHZj8RQMB0rJxo/K
c8Tc7vO/JZ2l10lf9Y+thX/0beDFYYotKS+cHmrbTSjUmgeeW1g4h+8N8jiMWLAYrRKYpUraDRjH
Wnice8MzryRYg+W0SYKsgznOp8R8mjPo3zWtcLL6bwu2vzfqj5HFRSDKlSaIAssI/De15b0kljYz
MPvbR7++WX+sLI4+8awkG9UxdKdYs8P2ZbOCumVgcd6equdMZUwQB8g+JKkvNdrw/7clLM5bqZqG
NbCE1uALsZhKDDea9Gtfv0wyR/DkNiSxuvw+BEkKYtnkKErJcEp53GeRubfq72WxcRqrH+L8ckZq
F7jHcrao02AoKNN53ttU71CC+WwpT7XySlTndSM9dvF4ur13q558ZnCxsl4cjUjnyepKxpsPiKKs
Hnt9axjwiqtg/ubJCUWER8CYQs97uX/w9qeDXOuhm4yH/mX6me708sHy7qfiRUtUd1Q+01+Pn4Sf
flBQdd7dXuN8/stk5tz6wsXrIIHPhw6dK9b/KJ3JALsIfcWj2b+n43+JbhRdSLyBA8FJs7BlBXmg
ZZ46e7tu2Xncpztm4vSNFa19U1zhM0eLjifoixKnBtRG0goldNF/OllWdD+i/Ht709ZcnrEWpgKB
qc3Fqssjy5q61RCTCN1QFG0VVemv+vgZavXbVlbeSMBNFECLKrROIO4vrfSmEsqN72EFYcrMJkc5
oADt0D5C3MWexs5Rgk1Swnl3lv5wbnSxNLTCtELVMZqO3ylf9p5og1b9okvvuj8eaNTdeVu0MKsP
ibmCoIPwge5uCeGKNdj/8zqIXGMYSHOP6LAZYwiTa0Dz9IXOgR1B3dlvVTCuRIrmL4+xTubcqWLw
Gl3ExryuS6TP8X2FuBiqdAbaVHYMJK+oYZT+h/GLID2VXnkvz8KIjvwjvevKQ/Ue6Z/olm741Npp
z0w8EIUxBXgFRJHrug7Fko2X+7dylgtRTNqETgX1HxTdAEqhm90wuRZQ54FTvhXwj1donsKP4hA0
T+Qi7XCvI0hntI/wk5WBdfCf0x+3vXk1e2NcaZ5DnZe5DN+h1LZC3iaR2ymQd6a6o+nNL9/r7FFF
mTwun+frXLHiR9/7FtZb0z6rjw3qntJcRQKDuUSXBnURC4NfR27VDCexf2Gc82eIhkaO8l3/1lSO
tnvbotle3WD2FdoXiq40XS6/YKYws6KL+sjVtM/W5J1Qq84sV1X/Ee66alOEfe26mhHccCuQpVKl
urQGg7wFBWIXuXmaOENwKCF1csrgFJp7/a77PChH4JH559p4lKmIwhpw+4BXHfjM/LwZZ7WH2LC8
SUNp0ZUf1REJGMYjs0fD+EQqUOiaXW7501qkOl/u4naOBrOXYnoFblYr71FkHLMivWvMZy/XHU+7
84YPvmLLyVYWsrHLpny5TLnriqmrWaYfh7YofO+6p6rcyG5X/YbbhTLVTGRlLvxGVPNZy3SM3Dg/
purLBI7Tql+V/lEbnwBCO7cPbu3CnCfc/9fa4uCmvtSzxGRFnpq2+1gzKuJgu1XVXLMyY59nxrHZ
PxfHVRcBrQckN10U4Jx5kv6vSbLmcE5XAwoCpJ5natvLk9EQNlHV0CKcqe9t8qwUv9KtbGn1yji3
sbwylAoC2Nrj9E2Eh9rCQYj8kHvJsfHHU+FN90Jbn8K+eUE87sm0gg9dj5BVMuyEaTwqUrn3JfNt
ap+ErTx/zS0Z3lAoLkDKeMV6Vse1OAqpHzPjX+0q6ZgauRNtDZ5eKTT+3uI/Vn7f5GffuNp5tQal
TuxK1V0Y/ZKG4GSYJ4vvfRi75wGqpUC3HLkrnCgDK6T0p0ByUm9EYbSwkyn91AuGnbXNUfHyw1Q0
vNvUU1wKez+q9o2hPFli9eiVyUcr9uyuLve3PX0lb2P2hOk+8kIeEUtOk0LqaQ2lDdRwxQRYGN4U
JXBkhku3GPzWUhqmhenxcZ/TKl2mumkzqMMAYZMrNuUpN5OnukIWbm9B8RC/tcqu7hBJSYzd7fWt
OAH+z/Q9s0ZMrF19Y2NSyXpah65PRbvqgoOig+jIp40q1oaZZYY9+mpct2nDi6W5D7poN+OLGgjV
/34x9CV450F4gzjOHFDOfI2DbKUImLNb4z/7VnzffH2vuANtjz8W5nWeWSgFK2/UmrdxMmUP8BPf
p+ZwqKrx89SKh9uLWYnoKBXCw0pNl1R3yYLtVRNTszIPfTnZx124M0dJ2SfDtGuj/aDXybFDceu2
yZWXHSZ5Ws4zhaRbi3dQ2MOyJ1nsXz/sM5BSVdzvoxZslpWdKP5sXCJb1hbXIt0TtPUEOXQbYxqO
nm9YOyG1QOinw3uroRuLJO/W03kl45jnkMHrkcDOBMaX51cXaiH7OS/nspJfsz44SL7nCI1wGiZp
XxZCOJcHhWGLrGPVbZgI5aaZZ/qWfE+JnFaeVmtUhaL+56BNR0sOdn2c5E5ML//2Ia59akwIMzWO
81BdWbwBRSqPqhnz0tQi8Rjl980U79Nyo7W5lhsz0PHHyuJT68sOqOzERgZqe2RS8pD/E3RH3XQl
5XuSHjMDpSA9sP16dOq/1e/gSoFYYWZZQQyVq2XhpgiFCLpW0oZTpvfJf/l7/NHi7y9yKUPx6qbr
+ft++EsTv28GkXlvFg9mvmoAncDMuX2X9D2dWRvWiIC2WxflP2nA+OogW1sk+msud25kkaI1Wprk
WgF8LpTuKKnGgcr39Gy2v25729pHTDcU9h5I7RiDX5gZ0cfMkpa1DJGrV+NR9AVbBlDFtJ8QbWUs
v/FtVzt3Zm2REQax0XpmTHktCno4YiQvb3Zj4EvMMDZIm7Zyt0/FuPmUM2Y1GVU3Ixv6D22babte
Sutdn/VvZoyc+O1NWD3QPz9rCZEzpyo3gApS9Qt9wekZhjzElVhtWFmLXSBj4GUmcrHZC7fs2mxo
mrbkRAv1Y57EB2Hw7FDubb2Fl1m1C1m9b7ZYJFfOF7EHppfIE6HDW06zS00gzSUIIhdqD00XP9R1
8dy2jEM0M6Qh8E+3t3Ilel3YW1wKhpkOZVlij1O2A7rdhv84lv8hHl9YWcTIgIHGPJCwUliP6oDw
8C/Yk1p94022uhZCFGimeeeWnGMqzK6xWFK8RObulGjRnWyL5oZTXM8GSRBaIwAEm7UIN5y12LAW
5nA9VgnEddRGh8wP72oh8J/rJt+PUSjZYZzlh9zIf8VdHLuRXlIpVvwvY6VMd/XQbmEMf+MFFp8o
vwc+SOjDGAJYFjB0XwvVNOH68a3kIdPLe9H/p4i9L2EYH6xAt/VCOcZKdsfMHeM9No8i20wOcMIc
jTieCf+/iZH+47ZTrToxNVyE1LV5FnMRNpDKLBpxtLisivy+S+STOHV2GWh3EvTtVZQfb5vTr+M7
t9LMlwVMZe49XCYZUqQ1HgocZG5ozzM30+8S5avSvdy2shJ0sEKeBqoMVMFSs7usVTVqJ0qgaHW3
qN1ohsOA5VaNcSULvbCyiO8AU8xMlSFUqax7w+wdtVaO3vRci5Gtwb3ZhBuJxfpR/VnV4qgUo47I
sUNKNFrzEOnFW5x8L5JnUYf2Oag2MtCbi2NUd5FIpFKl8jCnmhkpMpP3sR2CKxe/tvlTLAfO5hPv
N2vA1bcB+IWrH7kpKlGXjtGp5pBXJfasxg/3UWqUyKYEuTOWsWCPXRZ9auEOQQcqTvZlBLDdN8uv
g1L3SGmHKoxetQfPLluvNuWvcaDi6QcQU0xhlzo4neVMQ/+PltQIV0nZ5wDmpZ2RRt4D5SLTrgMF
QqR49Ki0TeH42WoLz+kkP3iael/aIfwcO0WZQF9ZdgzPWEPuqIM+uFIA5lWF+H0v+b1gZ2qlgzVV
lI1AtvrRgOqg6AlMBt6Ay73hYzJbygQRA5wvku8q4ykROxSb/su3eWZm4c9611R6PmLGj7x9pbxV
veH48vMQfb79da7G/j92lkIDsq+Miidjx0A7ZAjReX7MqcndNrL6sVCT0AhsAAyXsVat+7ZhoJcy
XPVqJSKiGi2TCqZtvOtbcMpVUwYz8/O7GrajxfEkwACFEEkUF84VBaRBVht2aiD9VtyX+n+JbDyV
eIcyMw4q7dIV5KlLPbWn7N+2ZK11rBpIO3tvt/du9YDOjCwcAWn6tDJEkvxs+NBo71p+X4TBRnxZ
3TQ0mWZZS5OB0sWm+by0SQzIjBlQC6bKnhLJZiTZzkW339J2W6sfITQFrBjhExICbXHr+AWcMRPR
hQn7SIXfaPpg9KV49NFd2fljGzo0wh9Vc1R3YzsU9mBKxX/w+bmWCKyHYir1pMtz082gyOKKfknp
N7ss1m0j+1EqG+e21vxm1ondRIaKxt+y+a2UoGoDSPLcon9IRGb+eO26TfM8tImdyiXsu8w+5aqj
sOFx+hK15qHXGnvQng305/7eiQi49J4Bps7fxuWK2zzSvSHgt0jQP+5Ii0snT/6HtDPZjRtptvAT
EeA8bMmaJJcsybbstjeE3S1znmc+/f+lgdtdRRFF2LfROwOKymRkZGTEiXPSx77ZYsZY81aG6MET
Ocyd82y8NgRdoa8yBR6d+1l9nf3c2WuR1O0izsX+9pJWXhlcToIQwoGv7S3MtmjHsLSgGvOL5KUv
u3M5PebyXTirXtP8VYRP0rwlxLZ2DbODv4SMBQnoYheNsUvGuhl52CTBITvVTu4yGjgFqudPgetv
gQjXbppLcws3DbO2UGtF4YkRWXeKk31CFIbqtFK5tRzd/cFu/re0Jel/rxbg6nqWZhefAb254QD7
hINAGxQYz1o47+StBuJa0xRwLTkGBSCAykufzNsqiudI5tUxHgwlQcad1t0HWxn3tpO5abwL0ah+
rKKt2cC1fJTBaWgEaSgIrN21i+aKavYokZBkV1Hwk4JB6wl5pD+IMZdWFo9gGH7moR9YHZwlp1Lb
lWF8mNstyrg1F7m0snhUZSkkDx0C6GdLnb6pjaup8z0jGl6kb/VH1g42nX9GFLhUeTUt7roG5wh1
mXzXJyc+NVn2A9CS7EF9+wdFCiYRyK8AuHBbL0kkxsrOel9kPuZst/tsTsJd2lRbw/urXvCflWUJ
WZ0CS9J0XiWS9gpZmWcZ0kbMXX1h0rIA/kujxH7DGt7mfqJoLZUto9o79jFoD8WLLL2vAmgh3jnt
azfeTf+AjDOmv+Ig99LZy4o7tXm6fbLX7nbI2AmSNBvwduFCF50AbZa61qpKUFDJXTQEh7C4q6L3
vTkdtHALn7TmjiA8iJCMDgEBXkQsyarrtqxpBfR+duwb72uWBl7Umxs7u7okWKWZOGfCVFlyPtVV
a6aoSwPkodY/y2fL+CupqcAYX2v/dHv31tweCUmYL2B+FNnr9e5lqHyFiUBc5WP9wayMD2HRngzp
9Q+sUIcAwgEsiuG1aytTyF9tQYWfsxb+CB5Ww0dr2lKuX63AMN1I1+kXYbGzuL66IZGbMaWPMdb7
ipKGVnU7w/mUmLaX5Y6bTicnO5rhEeirm2v3kmwdbi9zzT1gQYGBFGiODdnw9TITuY7VfmIzrTru
AH05ByRmph0D8LUbSEG4MeL+1pxgtSIVEZg8+vKLXZ07yc9Kh8y5HSuvb5nhqgZkZx9ko9y4PVct
EYdpNNjITFnCiy7O2Nw5VlDV4DX6gUpK2oE9lqN6PwKE8X9XYYTqkIyMCaMwoMoYB1yGfFsq88Yg
V08GetKxosWnvMgg5TMjx7WtxD7+7ke7trfI6GbB4930HU0MCRCZ81PLf+L/m1DbtwdNmIHIjfkB
3gZLSrW2roKi18GFsL7vdNif8iZ9LwXpFuR9pSEEWR1VYu4xQoi+nCPyczuz84D1KGnuqkHoWZns
miTCVRCTM0KN5MSntAHE0Xzvyru2tPa3N3Ql8eEXCFYm2J9N7Q2bjpw3OuJqeEsa7du6RAKVdCve
BVXGkQxdXw+9Hokavdobm837tW1GioGXntjkN8LMhsVqy7GlktRJe6M+2V9LwHFUdYCv7sLp73Ha
VUbvMWStsRNdwlyFfx9n6peNPRBJ1nWFiSowD01wkWLucKkBKztZMfg5XyHIWyBxutdAUj0me9EE
NP37rkedujuH88ZDd/XrU+mEsAEiX1CZi5cugu2gJSVOjy4Zrlz/DfnLPgzHo+qMhy4sHuI2f0qj
g6r0GE+/Gfm0pbzx9vJi5TyRBFaQ/vUSEVqXvV/FoczjcxrewxZ7UJ3mBzfaF9iSH5pe/7qx0yLK
vdlpyhP0QCFq1dRF0O1mGJQctB3PtVzswFfcR9IQuFNpfzBe7Nhr5C/1eGcwHugm8o/btleXKjqg
IPY418uxQIuQ7vuWwlELdzaq1TCOIAbuSlHnVVttxLf5nGgr/GdLhOiLEJyZsxZMls7geWf/3Tq6
GynSh9vLETv1ZidBOgqaRDZzWVqa8rrnGcuXm7kgtVba2+Ox6JmeUF4j6cGWOrcofjv9YFVsH/JY
zJ3gsNer0sx5ksPZ5GIxOB/mN+Dritrtbq9r9TNdGBH/frF1cV2Us15apMKZU+xjxwz2vSO7c5PE
bmm1oVtXm8RIazcmPXH5F2RVBQF+bbOOEbqTMiM+j+rnXA5dO/lsjd8K+p+/vzYGcanzaLDukTFe
24kYDynVGu8fWcmOBnF/nnyjR2eujzx1SP4BWqps2FypcFHeojbMfIW4ad6kA37YT5kD6nBAXuXL
OD2ZIRiVKPC03PHG9N6unjNrYzRpbUN1GpxoFOEmeOf1QmF/63vNVuMz1A6S5PkxxSXpSS+2xLPW
nOXSzsJZ5sSE7hmixHM/1j/k4mOThEfnC8Ndh0nynY1EX3jB8sQxhEorWRR6THvx9dASVsd8yJJz
NX8bAh+S3NEtpY+ddK+2oTeNr7edZe1yvDS32MOSO5HGeA4EcDDcYni2GRPZnFJbiyKXRhYb2Dho
yKS1aHH2DmD8J39Id8r4bIw7x94naHrKmxiYtcv20uTisOVSO451jsmgOOb1KQ4+MxXq9pR3pPpL
2xwV46941p9vb+aqQ158u8W9UzJhNmZtmvBIY+hA+WBxwyvK49xtNRfeskYImWSHLq5gQiTTXxR0
ukZN/HYuEkZWjrXJcEWbusHgVC6X++MkRcfIMPcjurx1codU40HJ5n3x0WAeYpaLd7LfbSQZa27E
ZBYa7QIU90ZrYVTS1pCMOjlP8oOlv5AwbyJ/1jb312ueKjZSa8sl62hDR2NqJGfeT67S/xSj2kFj
uqqytbtr7koVmxq2hWIp8zrXcQVSc0eqZjM5F6mrh3dBr7xr8wBZ6tSt83ttTj5tUviLP7k89WKQ
WPwnpB0WL47e0ia50fTkXGujG5OhbzY4V/A5Yn5T3OU8DImXi8BS144/RBX1eDt4NNE2jaUHgewd
dohHzO+UsvVkjargC5DHfTMcOnOje7y6RC72XzQNAqh5vatVKI1lFnBDJJ2dH8JSeskdfwv8vuaH
vC/+NbI4gXoYTQFDQOT6fn7Q6sStrdHbHsPcMPPrNrxIH4KmclpbI5VPG/UuGJ+po5y2/XDVCk18
MVEPGG2ZfJWlM9hKprGYGRBXrtgQCuXKd8nptoY91i4dHtYAnJnyFfjL629TOh09B5vUpJRSb4AI
OXRoQ+lGyJPMUY5dE8huUIYbtFurJxqqAEYIcUeIGq+tBpFBdVgW93d9N0kW2inPc8fnqv5oeYJF
g1E4mcGIRf1A43PVuVgekJ9TrFknJmqMmKdBpB2yYoLqYisfWv10FxYX51kG6owaBElslUx3WnXs
JnhtjI38Z/WrWbwAGBAQ1N2LS0CoEPltj38k5l/g6pqD4d8pw+eq5PKpn25fbaunVxR1NappNmHx
+lu1YVpnVFxpyVpD+xRkqvRYZFW3v21l1SNAfyEkgiu+4e/vDfhWq9CmfKVWHoV9D+A91FJPxZZs
ubYW4xnRRdgO0g8xxHK9HhmHn1US8rPdDPbXVkqM3eTDWktHNrz3Bco4ngPeq8F8jqtY9RhGCV1d
78x3ZS/tKbGZOznN9FM1Ki+hpFhMR6npAbWP9E6ZNEYD/HLeob2Czkw7GgfmSWTXjii1FHP6oc/q
wbWSLtzpoVo+9jG/Ixg7BX6XMjqN6RB5hQkwQS7MaU9POTn2RRa+C/jLrhbTcncYlt24wcVhW95A
gv2JxxezZqQU1xvCYHRlF8YstEWTj1Orf+QNbT6nCeqwVRmEX0Op3pLzXTcpBAV4NwDRXPhvlCmJ
rMUo5ZS7wmnuR+trUL9KWnA3GC+3/WrNe+ELcED0UnFjkON6cYkBlL0pWJxe2RGtxORT7VcbG7j6
BKLr8GsEgYGUZTmPKketdNKE8I+tnsb2S+LUTzLdbWc8Vs4pywdXTiu3iz7dXttKjZvYfGF3cedF
/FWpd8gdwkIq3UFOXmZEaR5LAwbybAzy5yAPYlgUh2k32IZ056vKX3mgaLtxyso7Ok6/TznDD4J5
BYA71Ta4Ba93W2oapUV9C5+OgaHWd2kGGjzbd6z+9tLXwgXpNrLTMsLTPJmuDUWhPiVOYyVnuIFk
yohK27rW9/D1tpXVzEmgRJj8ETpiS2q41LCSuB/65Nxbf9d7CiGp3n2V8vaE7gMsPpR3JvvB6CH8
hCnBSt0+32IPWov0PNSp5xNjQVstDmev9cy9qD7RChXOmOGrGl6Usvo8IVzZmCSLxcbOrt1f3Mo8
rBmMJxFehHtKC5GuZIg6KRFcGY4c/QN69X2WbD2tV+wo3MioL9DWQmd2YafReys3nT49Z+VPYD5M
DJTDxi254iS0mEDBYwC875IbMoiSxJZMIReUWoepfxBA10Z+3Qb5iCtjEUFFAxANOITMaOMuvJHq
SK+FDR2tOH6xhnttmLyZrr4DE6wc7nJzl0ZeXeyHFNnZv/8g8b0yLjb6IiOFF2SOS879OR38Y23s
B1k92vPh9klYCdhXRhZfa+yg1zRLjBjlJ8J2Jn2Qxy+Qejsb7+i1dgHNR/ycx4aBMuFiK0Nf7qxU
Ynq+BKCsuTC9+wn41vZzk+6Dyi1T1zKzx8zaAIWvucql2UVSoJpSkxoRDXIrtg7tCBosGdWzYnbf
zT7cIpBbOdOsETJN8YYXQ97XX8zkgwWawRoT1byLmyO5tpIHh/TkGIfGOv7+l+OeJbXnUMMOsOgL
6pHvG6VAcDYovsdI3PDC3TfFcySPjCRvnLjVlV0YW3y9LIUOwO/BTWjh9N6wmoeg+2pa/S6qK5Sz
ksOgbzH7rH44aCuB7Yv+wrJoZgdk/mUOKjFuaEZOZdUeOxNAX17rihsDzjrd3s51ezzLUMIFR75E
QToocOtOD54vUO6+3cUxIXLcEmdZu9ep8tDtFOVUcuLFaZOjMVAbq+BRpnyWyxLtB0QWoo9q9Veo
3w3dXaCGbpr6JJKvlX7K6i+317gWmi/NL3KmKY+mOfVL2A4QlXBB7SF9MX+k5/vhtp2VTJxlCv0b
Hp8krotDVyI7HoAFABupfdVl450Wt6c6g8X6e6U8pXG279vflnZQIKm8MLk4egH4Bvo0gCEBLDU7
xvxe9Za+Z2ZWG2tbC5iXhhZROdAyaVYyPuEU10cULHYlYmutjR6aZlauBK/B7b0UP3x5BV3aW7jM
HEk+qEzhl8w6RfqHzv7ntoF1p/jvYy2cQh46R/GFgfKT0YVeWXzUjY0gvOUPIrpc3GRVDEaqr/C7
vIMgKY2e9a7ZyfITw59akkIh81MLtyp+q8viEcKL04R0wFg4hF/JiT8romzUWD8mv088X/EfxnFr
CHr1+2hkIWI6UoDDr9dmVKlh561oxY4vZneSjI9/8HkYX0DzEb4k2Emv/34UdgXJPu26gTG0zKDx
Q6Nd7ovDbTNr5Wcgg//ZWWT4vjwlkjlQeZAUTPmHLGE8GKz+Tx4Yx8FS6TpVupfW9ldgh62bN09G
Aj5EHc+ZGN0E1n37B63FY4rOomwgJk+XXVcJMknJmPk9sfPSlD9aUjx9eNKTjbxk1U0uzCyOVxaY
Q8tgFQWXfA8m1kMzzUvTrW75lpXFGbNGfcrDgsVokO/tIsl87qK8dzfHQ1cPGqR++ApvGorP186C
h/rzzFmCYMZ33sWTY3taBvlqlaBQUXRDfaydxr4r1GonKfXWKteSBO42qprAHqFiXiQJcUgHQ8vo
UqbptK+t9i4yWm9o+kNWflKbY/H7A3+iQvafvcU144zM61gS9iz4inQp8QrKZGb55bYjij1bBuBL
K4tAUpSNkkOhx2Vmjuyh8zA3zqPZtve9U57i5PeLcnTmmWGAtlaAexfhBOyeM8X8f671WfaKLBg9
bVTm3e01rRU2qAsxDwHLsYPw1MJMWRQ0tWSiSmUUqOyepGJXq15tD8fZzHdTmu6Yq98xHLYRZtZO
9aXdxXEr4ZiRgAOAis3eO/2xzZqDw4ArhbXbC1w7cJd2FlFTcoa87cX61CZ1Y+m7HMh7O1HcP7Ci
i/c7DsJ4xMLhhxKS99GQ6CI75XEAuGxm+narddUBL6ws3dyBnEGeIY4xlM8mtDwtEoZDKu+L6bXR
Xm6vaNUWPKoQrjF4BED6OoBIQCv1iWLambagAVM8JC9aEsk71GvjI2mPQSaeNMfbRtc+FlOiImhx
AylLKHuQ+wqOgCy5or9SZfLSnlm4Pwn0Oqm94AOEnH8J1fJZLoradMVHXXnfG/L7oDXej5OzkR6u
rgVInKA3onq1fJUFgzZ2ZVvS65czgayBoRKu/42+26oRuOcZPIIOniVdfyWt1+lYygNroXZVvY+z
HK2PyLv9VX5x7SwDH3zoXL5QJ0CQs/AFeWr0xtKi9CzXSJ6n/Tx49ax8VaZCbtzZN30ShIxSstmE
+9HvbA+EdukVOggiufXv6cKUnmZN+THWBwmIoOm4AQ+gXa/NsI6MPVNTkzZ/uv2r1+4g5oDBiclc
g8DTrrem7eM46GvSvsB813UvjIM/qk3vOr1gNXodtHp/297ap2DImSlKQVdPJL22V8lBUXQKLdAM
/cBdjwLLOw2QguvU8ZYkyropxoPFOKsMbPba1JwOnQIynesVzboms7wQjiRnC1u5FqHhi//XiogQ
F7l6rdEfSXWsNGq+sxPItqfUc7rvs9l9/IOt40uZbB4Gl+CpRlVgDhdseG303YCgPXjeLOCtLoaR
AWp3sJjQK79ejJl21ZS23KZG/DJByWnB0mk6z5uZyFreBYfgv3YWB1J3mkRSZ661rNP2Rhl5ulR5
lQQZy2h74SR7DgRMY7ixgau3OHMsQCiYzBAamtfLm6LAaKaBW26CwTlMHwdoxYLSG/vhZOYRHG5/
q4HlQfuzRa8q/vCb0ECKB/yU9BxtrGvDZaHG6NQQsdM4RinhJ4Iuf3C1CoWY/7MgDsOFG4J61uuw
IZMd/Rdm+n2Ud4bu820HXLvsQLjQrgbYCcRgsYqG+v8USSAGk9I+zMXgjvqjHxwtHTQrivC3ja1u
GTgaah/MYABivV5QaDIEHkzcP3Ygo0id5U9FkW6MCvxiVlh+F/40KR2tVqLSwog1mvXQ1jFtGuPZ
QYcRCskmuj+M9ndJ3bfFZ/1jrHty+sWv9/HkGg29R9xl3JWwuyRqfri95LX9ZUgTB4UOHlWNxenr
pHaexhTcWy/n+zx7VvtiNzmJa2fPw6aa6Fp0hM9NAx2I4AUdwev9LXxIVaBnxSXv0FF3K+eBsZqN
b7h2zMVhE1JJsLctk/NJcUp/ZJz93LWIQ8UA3bN0X9aym/RKzbLSnZbRDjakccPwmvMAXxL6bOwj
Vd/rxbVm0ioVjdWzPOQfc77ZMCZ3f/CxLkwsQljSweYm+TyEZduDkPajYjzEWn3IEZAeLc37/xlb
nLzMZshLMkBvaOkhGcpzHbhaHR0CfTzD2rBhbC0luNy8RSiRulFpYl9ARZitNdJ5Z0LukA7Z3vLf
N2m+T1V1f3t5vxzhzTmkKE8t+ddM/SILyQqnBgXQ0E9peMa5+ZQVnddIGfmRHKrSl9zM69hNbWTF
XLlTAPnFStPuiqlQf+hZCxF8BA1iyUBH2P3N4HzzlE1JFDNJMUWHcmbGrvDr4TVw6ixyrcaXP4Wj
Ffli1MF/6lLF9jncfR09SEk6brxQVw8aWu+gnkFzm8s0BMhSknSoRZ8DBOV5UgXtaVC2SgmrRnTI
umjug65eMmv7wRzI00TokPzEVWcA6pUr699vf6bVUwW4WVTvyKV/NYkv7phMSnPTSACUqoMfvYus
edoXo/H7BHHA4ywZMzbDoAgLXZ/d2HaSCOVOnm/OSxK/t8LabcONm2x1JRc2FsFPRmVQzyNeHc2Q
Qaxb5JJbRXazu71fa/FcsNwhIgIQ4A2/wjhN4WSmgCjTKJsQQO8aL7Xy+U7q5+KdNMhn1WBS/rbN
NUe4tCn+/eIbKZ2cx00LEqLKh8Mslw8ZtaWmHv9oaYxwM+1PI2HZtFaipqmHAdhBqGs73453Vazv
VDl/cjoZYZ0N4se1RVF5QVoeNCpsIotFWWMeBGnLy6oqnkChU6Aw9lJc7G9v3drngmmGNjyIKC7g
hZUy0nIj6yW2zmA6kWEZxAxz510vZ+ey2BI0Xl0SiDVaZwK8/Ob6nSPeCzMAER8BXgUd88FyO/NP
VnRhZHENSqbp8yRVuX+L0Yt7pFGiw6wxnejbO617vr196yuifQXGUMxciLfFhecVE7MIVYhL9HIt
YPRjVLv9+AcveabY/jUivuGFkbhwkgGuH0iBodOIZ/8Y9cbOkKMN995ay+I+6rN5aoIaoPVgxF7J
sI+dNcdoa3hjLQpdLOYt66yBQHLFYmyj8fqugR1/o5G0ug7BUcPhkVWO6vV2GYNvFL4lXDqG7sT5
EccJzCdbad6qFZPZKAaMBWJm8aZX8qpFxot1GPLPvH4IGPQiX99I6baMLD5JGaVwK6Y2cH+BfTce
hJjH5pSG8NFlHgLOmEk9ME7qWx16pDzsJgNklIVftO5nrh0R9Ku2tNm3rCxuH2WyozAcQsKZ8pDv
6lghs3nq+43zuG6FYStgOFRAlnPQdc9jAi2E9NwY+UkN75PWOWjp0Sm+3z73YuPf7tl/dhY+FtgR
RGFlkp6FmpvqeHKJssMAbZ6FBIX2I4UuYvP+XhvoFKwGXDyKuFvlRZLQZpCsIoyanvP5aRZYQxjS
pOYubb1fA6yy2+iv5fypgmSn0vT97RWv1hF4aANnAqALaFP46kUUMhNZaZyYqm+p+9Bty+lRj6b3
Vt/sM5BN02NnBC5QDHLKfCMwrXxUWqYoE3FFAZtZVtDnUAmncazSczwYJ975elcd0uSUx8fbS1y3
Y9MIhvoDvurFCqtZKuNKqdOzrUsvo9587wfrLp+C+4I8d+Nkr9y7rOk/W4uYrlaJMRUWtvqKOJhF
be+qWvxUp8lzMoIFqrYIfVbiLggBMQ8uqs40xK4/X6ZpVVPofD45/DJbnWvHh9u7t3IkrgwsVpTa
aaONLZf7DDl8t0dC6hhkd/YTqIuDWTdHfUsFfX1FFHkYP6Jyt6TsLevWUFJV3FeB+SqpxhMDmJ9u
r2nVBPPTAAkR76Ffeb1pYyP7lSRzzPMxO/W2cQjHDczUlgXx7xenCu1Ex6+gODzb9K4pcLZ+ueFp
K3cIofC/NSy8OoxMLQPRk55N9bmiXZjW/1Cx3zCy9vGpnQJso4oq4PXXy5Brudcp5YPnlHsxQILe
9+SchPSskADSh2dlkj8aani6/X3WTuyl2YXPjVObDjkAsHPoP8jNq6RTz4HSLdgqZa4FP9LW/9a3
uO1Hyj2xqbK+WNCo+rkK8W7LNGNvRE+p8ZhOyuMUOd/yQTdpePjZxltgpTpxZX6RBwRK3+lqifna
f5zTT/0wuLPbTSUiyUjs+hvW1neVAhnvN0EFs/D6qG/CtNSwpkOONTeuqu+k9D43tmDca55JQEe6
CbAxD6rFqtLQaqxAxHXmKwhIifXFovhi51uBYtWOmOoTs7WsZ+mcJU1sKEvSc2u/2IG965y7odwa
A1g7yEKCHvFlpkoYTb4+Acok1b7UshhNkvJdVlGtkmJjS7Zm7dqAV5Z8E/kSivmLwzy1uVooMIKe
G8Xc+cOzLz9Vyn2d9Tt1C1u5tiACB0U2S0aMZUnQm0lDbmWtkp6dsqh34Nvhly6SaaPutvZtAGig
PQysiBO28DVpVo0+8kFpx1E6upr/dVajXeowJn87UqxtHEh+7VclB43DRe40aakZtiqryZT7so5P
AMLN4KjIluckW2/qtZ1j2BLwA9+JPG3p11qUVLPRZ+emCg60d0U14vZqVi3wXmfPVJW5gMVqUlUi
Aw2J6YKoRionN9/qHq/FAISR/7WwSNezsh8NLcno6zbfmyS7z7ufcvoSWOlGBF/7/pd2Ft8/7jRn
qMXtJFYiejg1fAEbD8K1tYAgBSWGpjaOttgtO+mmLmFS+qz62lGqkQVvwsPcfvOLrYHDVUsQfQJg
p+ap/xLeubjNq6yorU4h0mjy56J6csjLIy1ynczacOe1bQMkD0T+F5f5sqMcOq2PhueYnq32vom0
O75Nshk317zs0sjCj4u6Tcq45WwGpkFqf9+0W+xmq8vQ4E/jP8Sjl+wRsd75fddjYYDVqWX+szFe
N8clt4wswr8WKJKpZuyVHqFU2f0U58UZht3tI7llZZGKDHofJA2D6ucyD4pd2tuWN9pVAztF7GzE
zLVYxvSTIXQPBQ+M+CkXXpbKviPlc5ydnXo20ZSsh3+aoLTdMJSl5ynPv/dmp2443Kpng1+AsU1Q
nS7rhNBMM/qWJhlxGtFkpnXrBArGvN+Zw+vtjVyzBNmdileg7vRGiSOSQqkqcmbHFAMxjhw2yWcI
XaBv2JhCFt67eMKDfRQDiCByhZ7PYhf7acxLI8vEg2gc3iXfi+EdqBCv04RmqrdZZlk7TWDd6f9D
TAch0iKiwsQw5ZpdZbjh5M6m7nZbreq1LJHOI3GHphJ33SLOqQ2ErUHNipLKd7uk2ufmX9FXaJds
VMS2Z7hWk2J6ZqJ7BUkmh/h6B7OZnKDMCuz5zVOThc8FJZ1AhiM+NiV3TH8E+c8hOihw0/++i1wa
Xmxl3TPKmDUYbsL6iCSbO0X9wc+e0y2cy9qhhp5BIIuhTmBPFyuUy3lsgEECXWYlkTd1933w8/Zi
1m2Ing8lDg071zY0Iw5tYLYZcxDBfBAygl6tWT+NSQn2ty2tebzgzMFDKKTAI3JtCeLNUsl7LNlj
O4AJU3oyRwPch1OPMhQ6QfvQ+WZ1mqtW+Tb36lZlfnWlgtEAlyGhXPpLG0ipTUWVz2aXng1HSTF7
+hYAai18MMb8r5GFb0j2QMxEsuQcBcMxCMbd0D9Htvq0OV+4FoVNVKsYXYHfW1nChtIEwr3K8Jlx
DRHXrR8aGxphWXL3GxfLmh1ihihnQqVnLvE7Rms2ud3rxCk12IX5i1/91NP+0DZwBPUb2dgKkbeq
wr8lWhkWAIklALLPoj5CK0MM7nZnqzdhnqgLz87RCGnD/QSGCAjDeByc16RJDuGg3red8Zejjl6V
bBGHrC4cdgqbS4dBZ2NxMGS/Hzo1DvNzJ98PoXboUFqw8net8dEf9LvbR2PFFmkIdVVYkulLLbu8
kTFOdiXDXyuVjvlYTTKsZ0GWoSkLqtFqsgIWrSLdOI/KqlUwOCJ4MpxuLN6MRma1kRbU0RmEm+d/
LoxDZrqj41bqI7Nse0eLnpT4IZV6Jsi/jQNPfuWLUnT7llmYfEtHeeXgaFQGUQ6C7YFxusXBMQdH
6owe8lzVaQ/5wWhC15SOUbU1YrxuRxRziUDE1sWtkRtGKOcqZOajH1cHoHeNi97nuAc3OZzAilYb
52fl3oW7ghkfWIl5YS5vRUlqhtlho89TB/J/Tvx8142GumFlJbZdWVnsHtOJkcUEG9LH08cBMdEw
OuRmuuGlq0ZgpBb9M0C9yyrbUFpNqNcD6nx1frTUp6xkqn+LNXT1+1wYEU57kV2WWU6eb/dUuQAl
x5987RVxBO33n2TUfAS/KzA3WI0Xng8f3lwqFivpVe0+kfev8+TZdbJRyPqVUy1yvCszixASTQZq
jT5U70ESeolyn5iPkS4dS2Pyhlb/CCcOtKjPSv4yyXcOA/VOM+78qtnp6nvYOd1674zMBH9HeR59
1Fo7cZbPUtLcFUMMGOfRuAPssO9Kae83D/aWvMfa14YKTsjSAK+GX+L6Q2SFGvStDoWw1B251L0k
IWds9d9/TGhiNhjiBlBxbwojY6ZQ3xZWcs3z03tnhl3ryW+/6Nan3w+xBHJwoFRVaJgIv7vwK2W0
YOfuqJ4axgyiwQ7+qdtI3c1+Jh0NaFJ2tpDSuW1zdQsvbC58eQ6lIW06Fkcw98zs+6jcR3/AXcMA
K5SfgnXcAPV3vS6jHQdVTZl6pszottkDk4SFdQwOt1eyFsVALhKaeSlTyhC5/8Xu9RO0g5HFiHqU
+27a/Ai1420Da91F7dLCIjuUxr5JVV9Mb5vJkWrqwRxbt5c/pWq1HzONhtF9bTzr/c6yCjfvf78P
gnX71xgBgLFl5STQ616OUyZmrSpgjiDNy10IocuGP6wIP4s/zpuP6Ak0zVmEadPPK+6ImoFB6WDE
32BG2zPXdyo7N3H1JkJwynKpqebTDhqAD/pwooxrJv0BZDGyTrtps/61lgJc/qCF9zjZ6DdBAJLe
ggegBhk1Kt6oWp6OJNQ8btwf68sXsy34EMyu5uIMGmGYyWGX843RAC39ZDczS574f4U2Qo0P2kP+
Y1ShM+kPUDYfxgflgzwdAkXQMKXIWd12uNWVX/yWxdms4klC9ZUvbpo7a/57kBjgL06F6ZbJVndq
jckFZC88LhTNoRxZDg+lGiVuY2AAw5ef89gGW9e6ifIgVff+ZB38IELRZGc5n8poP5anSQzcD/1G
vWEtFl3+hsWXDulK6ZngjpuCbCf4bQ3T25RhFYd0eeHxugPZTf3ZAdJxHSacqJ6qcWZcAvYdsh1V
vW/y+yH7IWvnvv9u+ltNAvH33tgjZybGikfdkqDGmMvcyQ02ljpkFVEmTpG7RGGCyYbb3rJWbIAK
D+EAUd8gF9SuVxbEpS/R8mU8POmRnftQKZYnarl+VHpOD7KLYMXL4MOGWREQ3iwQcgLe/rwKyCOv
zWZaEltIGwlSXedQzamHUKlf/zPUrnJOYufBmV+UfL6PN/KjNRIIOMogfzBFCkDV7dquIoellg5w
5Dnq3zGyz5FW7A0D6cLiXR4GuzrU6bBObhvASjTPrhk1JxLrjefg6te9+BELbxr9PIobg9ER2fpC
G9kbGFABWHwXb/HEr91uVMSAuAlqFLg3F6sdTQgThHKxHxmvRVkPXijF1oYLrZTHqJ5QaVZ4aQkO
uGsjVlzYsR3EBAFLvpt0UdJ2x+dgVJj46V2/2di8tfMOwb8lgIE40DJ9s+woFu0zjuKgRV5e+Q9O
mv70a38rqK8FUpjlIb+kJsypX9xpkxkETiIzv9Rq9clQ+l2WvZshQqk8JXyXTuegyt3IfK86n+Er
qYdDKpunpkf87FOgbLXz1j4k+itUpflFRNqF247FINeQ3jDsqpXJnW218T4KGmUjr1+LcrgJ8m0w
24OFWvhlXszaVI467OS9fwxTaZ9HIILCZodOutvm903VP8dW+QcBHHQcUmqMgZKFLfyH0TogWZTr
zmFve0yqWGUC09/xdsBZ28BLI+LfL/I8RSl0ZQAJdJ7r53L+rIdblGK/OGqWEe3SwuIT+TNvP6Ng
80LnsTC7nc+QgZEV9zIDMbk1u1kg3gEZxNNh9hgnDxKZCFxgSF8ey6wdwGvqLs8S+Kyie6Ow3sfD
Pkjng64dG4h3lPrUqgcr2sL6rzn55a9efPJkqiXA6+KTwzVc7IPRdv30W5R6bfIHvTWeJ1AmwSwB
6mcJS2DAxUgKh9DLFMNO5AYS1YlUOfzBhwZXRK2SuwVY1vWHnpn96BP/FwmqDSYn8qRko0q+FoDg
1PzXwuJDS40yj2PLlhUK6IrB9OzwXCA/c3sd61agFubpKBL4xTq6QE+zruFUWKO165k6F8/hcdo4
FmuxG9rrf60s1pJFfhU6Bscimx9U39g5wyvl6R6RBVXd5XLw+7wiCO2Bvae5Dv2etfC2YphGPXOY
c4ry95QGsjF56CBAoBkf/Mn20aqlEgYbJj2GazeIaj/JGx9mGMFBMHHnOcPLNqOw+L1vzvyFlcV6
WOpcWIJ0I+zKfdpNz3Yv6v33c7MFi14LzaJaQelY0O7q4hxfxC/LTOrW8vlQKezkOX2nyvCM9C9Q
baWe7JV+T7HltgOuRoYLi8J1LixGuRVIYcRBaop+5/+PtDNbjptHtvUTMYLzcEvWpNGSbXnQDcNt
W5znmU9/PrhP766iuIvn9wnfuSKUBJBIAJkr11LVw+QgO2b3walow6+1v5W1XXVFxOEQXhXanu9W
rEiyKhGcM0leO+4Y1sZpNJubPE9Kt0qDaDfgT8d0jLeuwKs77czwYhFDKBDGKOecN0U3Q/eg6r+B
i/6NP0LKDF+ikOtZYm0jCvH+7ENk4jvaEdBHwuu4MZ//YsnoRKZoQvR7p0wT+GED4pWYQW3D7bT4
Zvzq9DOnSnF0ki2K+rWaBjzJZH7ht9UFWP/SQfTc75tWIg7aJfL1ynyCc8Hh/t5THkpd9PDCB/k2
c+EpTY+Wube2yMBWNh/oE9BNjJR32R8KhTMHDQNNUowUdYBYSnlcB+W3Kqyg0ELl2A+KjUvKqjEg
W4BVybIh/nM5WKurxzSRaFcb5CnfjXXae0WbaTubRmzUrVEGu76Uq/ZgbARbK9ZzeeGLEtsYjKGl
22bUgJ33ym02NZ4853s1Cn9et7WyAQBTIbn3R8jd/lNOOZvIrLLVUmbzUQkDWBekI+kCOj12eunH
G2+FLVOLoNJMRRxKtP3dKz7vyqhzlTF2ayXZXx+RcL1FXEY0Rdw26C4XnJCXqyWlU591FqDseugn
km32oQqH79dtrERkIj8NUbrDcwQdgEsb4RDkVmkAk9YrpFnoy7qTg2Q/F3utUfZFlH2nO7SV3q4b
XZs/KpaQ2EMsT0/JYs9NKEUjXm5zXQOqmtSvKblESbq5bmQlEgvpGfEuJ6UH7OpyZJlZW3HLO+O+
DRovcdSDHHw0bkM4gaWXeStBuXLMgKsQe4oGTdhxF9OYTZ0pyTPGivxLBlVn9KrFvjvEmQfw4Pq4
VicPHClgNcFQ8q6RuyxrmYYvxhUXmhv4knykqp95ZT1Nu+umVkd1ZmrxppHmlKdAiZ9HlOHk9nUY
Pk72h7qz3KrcOr/WnB0IphAkg06BXPblcnV92aXZwLCc4GNvgkiBWvL6aNaSRER4QbJho+JND/yl
iTgZQmvQCLW0DLiBU3E1nKhgT16SSm7UzMco+2WQ+3PkLZT9WhxEbBoKEVzjvQ4StawQNSnaXpsp
/Zx2I/pYxW0UO/voL8pCVGn/a0l8yVkU7JG66GKTZtegrUtPiUyUEf1R9WwjlTe8Y80Rz00twpM2
2/FYFPS4VeFbmb2hfmLrt9eXbH3eOJ3ZWOQtl2QUtZk5aWExGlmPvQIyQau4zYvgEHUbwWLN+2iu
FlRIMMUiZnA5bbWWdHGSw17cw4oF34UUZ8frQ/mDi19Gc8h9eDU6pHy4Pl2acMpBgqtbNKSkbqM1
e3VfFB4Yl+BkzZ+G6G3Ob2LqKUjyDAiwlF9beGZmr0pfUdBy49s4uIEQPwQ2vvFha8sIeQ4obsCC
VKkXyzhNUls3Nt9l2TB4SL/H/we27bXpJS9LKpjeKQLXwiuHShut3nIIJPlEBl8B2LOVEl0L9+cm
FsPwAxXNNmQy79ssPgXqwxQPnomUVJ598OPg1td82VXAbIzV57a23epTUuyMyToWSrLTwo9GdFeX
W8W/1W8i3LDqVJS44F0u+aSVfYJSHhBZq3hQzU/h9EuJqzs11x5rTb+Bv28LxCVG+c7JKAKKu5bA
zC4mOpVntaeJn3ae4klRqkNp/epEFiy7M7OX6w69VjbRBVQMZyYZzTF+ObpRyhQzSGg/9VX8VY9P
XBc8JAdOkWwfk6nZtSWJn+5hnHTPjqLnvBmf7Nb+CibocP1T1sIEwwVRTXcFtCqL3av7SamOEuG1
056NcHDV8Wtfwvnz8bqZNQJynfwe2R+eroQ+sZXOgqtS6+iqWCSiu0r/5Bj1Lydo7/QUNYc5+mzr
uyTZ54Eb+bW1U2rzdN362j7ldsslQ7SvE0MujTedlKkVFB33iXb0Z8ur2vAwFtnGIbnmQH8Ys7l3
GrzS1UsrgTZpBmS7QC+S3jXjSgLbkINRBzJX9vrPsJE2srWrw4IRAt4d1o8gf2lQUYcAChSdIjyZ
RNHxXTmvqr3hINeNGMvykCMlPpHHiKgm3snZ7WCeFHsjn7YW4kAK/99xMHWX45DMuRtSASaQ+lvE
J9xteanVpTmzsPC+OfRD0hl4n4mYhEbHNzRIv5LuFt7dDSfYGssilsayj7oMdYn72X4ooDCfwo1o
vfbqOJusP2iDs42k9yFoT5+hzJ1LrraIDo3h9rt8etPsT2G3YW1j9ZfJ1DGU9DFSxdJIuyosD6jX
7CtzA6KwmkgAPyvgSiQS3tFX1GEemkHM/pQlss+j6jqzipKvdewdUuT1BKnTNwQAwzR7jjqLonZ6
ROfxaJtZ77bJVjF/dQnPvmaxj+1RDdvJxuOtqEcafrQ+6qW2VTnfMrLwyGJIFGeUGXKRK/upepky
aX896G1ZWJxnnW60VeZgwclfs+GukLcykusx/WyiFr4OrCg0hg4LkvYl7vS9H99McQd39Z5cazTc
KmG/K7LYs+Edvz62/8Vj/tTmRGFzuQvqCFl0RwhwD2rSyl7eGabqRV3SRV45Zrmys+ViMojCyTS4
MD4Pz7Fiw1GclJUBikhWnjpVyaOjn8NRv3faiDy0k2tbzXFrpyuoAfLPvF7o+Fmc86Yyq6YmoD91
4nvgcFx/OvhDteul3xsTIpxyeXs5t7Q4x+U+0uxgCqgoN6kXm4BrnIdY+jx+bIHYveiOq5jsFWjn
NOXTddOrY4TvGj1jgKDkQi6jt9E4qZRrgoVczdwo1hS3tx30t7VbZj/YSB+tXQvNM2Pi97PopyG2
2Xcj2JYwml+nIdBurHwUr9BQ9qoeEo8Jpr+DPdVbV/3VsAvtLhS5ZHt0Y2EYsYXaCDOKzq3/L4d7
bzR8mNT7YDjUwYeY3DQpzuvTujrSM4OLF3dqKBISwBicmuEIAwDZ78eR5pZQ4TlnGLtw3ngwroZ6
GygIqWPQWMt1nCsoi0gUs6XeYi2/nZTmi6mAGro+rNVMAvzGYibBZkOzfbmCA2WhySowk4OBR4cm
VH8W0XGSUlepnwBMukVFxXSr9LjmpHRCs27gMUlsLTaiX6t+ljg4KU0ZdftclrdKEbjd8GVjdOJZ
styG53YWz5Z4RpW9jrEz5V9qksMPuleGbpTCAOVFj/lOtv4FNbzJsXbd8Or4wPCIt4vBq2Ixq84c
ybE1M6tO/QwEyhlfIae2uo2DWmzld6MDIq1DDQrGbQlKmkAgBH7WUhEyEM7sPBMeRmc3ByhcbmTq
VgM8aBLwhGBAGdMiqhQ0qOWZRvlO+2RBQWAfBkrSdvRlVJRDb6sejye3oyhqdTq9BJ6fPBjZjwyU
8fV5XX2pWTTLkS4EmqDYIu6eBZxYzswx9hmyApl++SswD1W57zsv/xbJrzXtEuY8ug6iKplxP2u3
W5nYNfAo7HgUV2DmRmnk3dMli1LbGEXZqNS9LvmpT6Or00WXD6fhLYsPA/yGw40y3o7Or42hr642
XTgC0UN2e9ltLdshGkAh5R3V7l2ceSy+R2jCARKQ9FPRyYc2O4KbEWhKNrrX6s9yW7nzVLqCfGWL
sWktAANRE+Sf9E6D1r1ciNzRUqNMBUgkyW03rVHwLpxPUQunmpMkwz5O0cYbKMvQRpN835gKcXq+
c/wz44vTNWnLupZKSqHQXe3CWvmsa9/74J7i880c649NV7lhFuyLt3CLymF1Y9OQgCIpaHLaDy+H
zfUqKNqOgjnMMq39ENnIg3wYt1rl1iZXVJZR5CO7y2vy0kpeRLWJmg7hse7vgii/VcuOkVWfq1Dl
4Gl/zLXyTdKyn9fndc3Dzs0uoqXfzBT+Z8yqx5aKYVBme8nPXd+qHtqp29jKa+cb1TQ8GfJuAd64
HONkalLZzsxkUr5BKFdAbWlFG/F/7dCmt4EmVLFn1eUtodHTMJS4aeMZgVdo3zlq9CLfJfF+gqE9
KbYkENZ0Y+iJB3IMClc0si3CpKxWxb9r5qVReVHzI6ggrKgadLqenVOXSocy5MVb7WE1d5spOlUq
r6t23tul/aMM5Y2H/OoUU+IG7Q5TB1mlyynuJDnVpZD11PTalZSXRAMqZ20BY1bfHfQFIPkD+I/o
uLgaDVNcqkgQsiciitw3XZu4cmIBWOp3fbwH5a6XXpQjvb1xyK4OD4C76DOmMrakb0HcxcjCFu7V
rLcFR4gxmrvB33DT1dEBMEbAmfY1rCxGpyqtmmplRz0sioo7O0dEPNEg+Xd8Ob5pZ7U98PDS7qaS
/yrs79pQwbXPk/jT9b251kNHipLqgchvU5kTkens5GvrPnYknlT3/fQUJLs6GpDTq1ClOFnWvpj3
hqQ9wENVzc0uyMPvqn7y9QcJNt9CEOS2wen696xN/vnnLDwdwl2jphIOC5YVnzpQ9vP4kktbvrUW
COkIBVsKQhgw6yLQz62UD0PFKZM11t5yXqexvissUHsmjZpN8GiplVsVf9FfLvpQ/8fqIvymqZlO
CeSQ96X1lqm9ZwMumL9Yo+Zm2ewRIb3rc7l2qABNIuMGEwDHyuIsnZrRbgMV6nUneaE5+4ASmF2F
Xmdv3OJW1wyiFiCrfxBsizULosYP7Il4IOlvoQQ/ECR+rbqV6Fi1QlYZ3CoMbFx/Lx01IN/W9i3l
z6JJH4zuN5mkQzD/vj5la0cVWqf/Y0R8xNlumKqsqjpRpdatxpuqNxl6KP1pznb5UG9EgFUfPDO1
mLW8SaJOjgtEeAftq0IPdGZ2+7HWb6wUnQFZv7H9cR/Fm3F11SvO7C4OSLjV0XQCbXUfNP6vljys
EY2/ZlO6m2Xi+PXpXD24/i33aEG4RP3/cj5r+rGsQAjC9O1eD5/l0ZPNpzw72P2HPPhhQx5vzw+W
FSIG/BDI3wIyfQX3/DHdetiveg/PQmCWfz5kseON0lEHXRTPyyj2FPVFNRO3nI/XhytccHl/ZAvQ
x8abxuB5fTlaJwGUFPR4jxIEO9oeSGWaG16zunpnJharN839ZEo9XhM04WNtGjurbg6hpf8SesbX
R7M6ZWemFieUXxX60IvRRM2bXAJADH+XW40L6zbo9IfGjMbGZXOxUYLWlgX8qZZzz5Z+13bhcqb/
zUD+a2Sx9qnTZmXHfru352dBdS73D/201R2xGjnM/xpZBPchmyY9QqLkniorGmnHUvqsUL6ekVkq
gu9/MyDosXi0kWFZ4vdVuZ8AL+AEtQJmrH4pLd2tkw1PW10aGyoUwYYCQE04+1ko7KNs6ENxQYH6
fnBpUupP9lj4B3SXnP9PU+JTzkwNRaoofsHc+fmXvMt2Q/U8AZm/Pmnie99tTorrQGhMcFzLjqCp
jvLO1wYQJrX1Msz2b2mzXXY1neGIQu8fulX6OC4HklmhqWcN2hWZFdASGfaPip7d5WhWBG13iLL2
qWWb0hz4IJUJmcy9iTw4aIpwl2jB/WD6G5mc1TU8+57FGgKE7v3QBLTRiOrK8Aw9VJl8uT6vKxGJ
crrGex35NJJ9i6BX5z3j7PCTvOtOo2zHR4gei12YWpM7yFtMjmuNXRfmFgGwVJ2iD0aWMSuHQ14T
LoZ/KbP8YsvDV6H3EKY3iXUjNaiuZNkecstdpGzEE2Fi4Uk0HNDBQleSCSBmscrS6OtmPqFrX8SI
c0L4bkidV8vzHm3Gp3h8Dsd/fq5cGFwsY2KG8gRXFYA26LrBZ1jTXvdze8PKSgS7sLLYhQ06K3qu
M6ypeIOcvzwoaJJSYii3UJtr2a4LS8KlzvY794wubqmNQSnxMTSfy2jYddrDfEqMJyjzdnqBps5D
C/y26zeCwP9iGviSeLnCw7xYOzi4bDlpYNmNzE8Jp3NQ0mzDu/KYKNHehtcA7vMHe/o4mupjVm2h
fVf2IwM3aTUDAem862nLxxhUcQK3/txnu6S9TQC6SenH6xty5WJJ/R5cOAhfeKW0xbltlylYapui
WfQGHUr97Ot3qYHk9XyvctvLzN/Xzf2Bib7bDv+1py/ueNAiB7Xc0zMbZochvwnvk1P43KW7bvgg
14mLGrxFnlr9PNEvqNB6BOy++aUYH/zUy41dMLjluFc+SEdlq81tJeKDMmCjipKcSCRcutkIuhVJ
uon3lv5GtrywN0a+umFo06DSoCKj8k49N+5Y61CkgUblLhy+RHBQh7vAeAOpvAFLX+s8ZyxcXUHv
0FXlLPy2VAMSBhFvR0UBgvZ1yHaK/kVtZ3eq4ZHLPkPdskt1694uAq83D/n4ITQOVd3tJG7bpvm6
JVCz/kEGbdKCvomKy+KDIj40HB0+CHYhREbNcpc80nl6CNTXLv+YpneV5VAi3MGqGOkv6q7sXmf9
FEJw7mR/IftF7QAZDlbCoZFTLNRZPLHkMJmniPacEVisYXx3thJ+q1vqzMDi0JlrTcmdEU/ymy+d
PR2HarzR7Fuj+lnr9vdR+5LSEHF9W62GijOTi12sxPhB2WMyT1/06DaIe+pL2u66kbUyHVsDrSuL
sgM1fvEVZzNHiCqUOANnnpdIo6QkTveJ41gHVUZBR3ba9gAsaHYDeaQWqkv+sVeifuPcWZ1caBFh
qqLED53N5Tdk5lAN5FOJV+UP7StetOeZmMsAhLTZs63n60NePbzZR5RaEJR9RzvWy5ofZIjP3NPB
/CExuh2KO24znIw+v02eRrntNhZyNQqdGVxsFF8uwlobyY707UMgpAWULfdfnUCR0KdJhgzeMlGa
RKViJDZCgYIDNk5/ZJ2nNF7+LzPZ+3npoQG2MaR1gwYgdFJLQCgXET8uY94lopPXMhCSLfX7eJz3
epzug0zyYmOny/tQ38IErGVMEZpXycnS8Ukj0GKXV20cdnEQIh8kmMOrTIk8ayzNXaem/jHr4P1q
Z22Gats61oYTn1Rrqj9OThBt+OvqpgGjDn0sUF3Ol8X1xZLThioU882pah6VQt4r2ltvDIesfq67
V8W/D9ONS/aaE0HRL15ipBZg/L7cI4PvtPoIf+g9LN9uWL2p5vfr22KtAgpDw38sQO5yaaGd5K62
GzoZyt6N9fyHOuzHO7nrv+dFfzO2H1QKN+OXIH8J6HSYZTDg5sbOXL2b0TFKVhwAONmTxSfoVUMs
ErK+Zlv+Tvq8dK1JOdAJ40nt+CG1UnQ3d0ZIq29wagL1Vs3V08YsiFizvMsAXaU5HdE18uELH5vi
dCyDhpSppIRfcsQHAbfs/VnyMlM9qbXsyXBJGDkspxDgjHAgXLe/trHOzS+WGdkTJsAmVkDFAoVN
Sfdn5aq/FNgqqA/I9U6z4o0jYO2cOTcpPunsBFDi2KjGUkTf7kceWTtRMAs28ZKrA2PnAuFCuAqM
7qWVKG8LeVJ80ENz6rYybazhvh6+acGrXNxnRnWglLTx9l3dphr9paJdARL+JagxSZzECBuZbWo1
nCXf2tGhRPctynw4f2ePJ4Y/zM9ZP3jXF3Ftr4puKgGEpjVtadcKe7WaLLo+gsQUZI+RvvWMWHty
QwUmqKy4fcnLrFk/KBNauESD0nnQpNjNoi/dWLmb9WLh7cvdcG5neTKHahtKAUnTXB93aetHnpZq
3LDUbt5PhGIunslW9W3tfD63qV56SjvTvGWX5Lbm5GBXX8ZfdvHaIY0+uGnf/MVKcY4gnkC7E8/5
RcCB61eTh5hiU1e8SX7lmls9F2ubiwsy/xD1oEtxMRhnHGvJmklvzp/i5kFClztqm42YsSYhDigP
BAfIBQXhpkXQiGWE7pyUR2Ubteop8u1pN0VFu8udXkIPU1NOIOjgFMgjx9P6tNtZQwtHrlEZrmrX
5Wvao5nj2Lsi8H2P/i9xrE71fixq2/PR0/ScNNjSJl2bGA5PLg98NZX6xcQknRbGkYzGGB21HoSA
tu2a/RYIbW0jcpqwQWgzp6tt4b5R5wNyCqP0PiVNqvRvebHV7b3mrLzF2Oa07OA/i+NibJpSD2Xk
JHhgexI3yKwJvMZ8IJYK1NImZ+7qtJ3ZWyy1nvMKsXlHA8J8rjP90BeDt5nQWxsU9zfYJcnKwxCz
2BWh0Ru5ajVISqimOyXsd4UysDzuHbk+dEV80pvi9M9D5rnJxUoZvdQUSA1C/h78ILm3k2E3vm5h
9XJxbmLhcY5ME0rtDymdKb11NOsBILEcDndOVQXHnPs5dMrtfCxlGuikqOQJreEuWZgqzyjVyVsN
0mu+ef45i1dBOqdSZxmMOOTOLlBuw19UZUUJCg4Ch8bJd1x1cJD6adajQmP0d6r6rHSQskkv12d1
7SCChwDkHEVTREjEKM8uD0lo1LWviEktHK/PBzcGp6E4SF1vHOZr9wewNpCd0ufN02Kxel2tlVOf
68hpoDgyj/NRl19j4zXMjVs/LHb1ZO3DZOtdteozBFba4TlpoTNZDA+IsCRBs4rwBeQi8mA8F/ng
RamOoNnnoZ/32vQ1sxLPQqGgCIed74Cbuz7BayewA5jVIWcI2+KSjoDA3fvK7Itxw2QkEt+0POax
14727WTle2lTLG5l95vQtAmxJhtlYHsRYmZ9KAp1RBS4lkRv5Z1V7nr9wzQnnglf0NYBuTI+yDLo
/wOyC1fbsoHfzzsa9lPWNVTv1eRrPv6sf5TF47xVpFizYwnkhUKyygSqsHDUPLEoaJkIZeR3un+f
mMaHqWlejA7qN1X5cX3R1l6qHMVgh4TU33sWr8SJbKsX1horU925V8pd2aA2ldSxQ6HO+Zw6WX87
pFbrFaBwkavWh2MC2PF4/UNWtic0K8B4gVCJi8Fi1FWp1LLSIWgg1ZXXlz/nbmdzf+u2WuJWdido
fZKsgvKJ1PriDdGia5SPY5nd1zr5o6F1G/umutEcT5nhpv6dJ39xAQYiikYpAU7UYBbhoIyjbIyE
9kRscgmVP0lltFMc0fmwRfe1th1sEvVCmM0ixC2mEPGTwcp7I70v/L0kx4ckVnPXMMPDUDgoKFYZ
WTJ1y39E8F/cu//QWpFcAIkCCPvSW9VcCgPbR2jAUob4ERW974pP76bv+KHjDmkB+3+ZZAcfzPBj
F8zlUbXH/GVM8hDG6WHel5rCK+66L61cPeiJEPQv4EeF1NTlN+kDom22j4BJHvTZYc7SzotC9qnV
q1v1+rXNyoXqT0ygVruEUdQJAlOwASDOM/826+m2h79+x6vg2Etblec1gAqhVQgOGQBDHH0xrFLR
IqWPctRS6np47EPL3/sAxMH+hMHeUJXoVOSFvY8o+XmTMlDUJXjux0HwQA11s1cGNFzCVB7uxjkf
D3Kzyfe+OhugBGn8dAT/iPj97IxttTxDpb3OKK8UxTEpSu1o5KFzSAoz3c+GHj3pvp/fXF/ttcgB
0EoAZgAnvns7N/Dqzy1oKGB43WNgaU/T9K025cKV/S0++5WbkMkRB2kegGTBPnE5PiWNUJrIcfay
vjXM57TY2sIrY0G5DqTlHxVK7hCXBnItsNs5YIlL42MffZRgHVEUr9JP16dsZZ0sslemDsMhVbcl
1KmNaNhMlIl1Cjlm7MfUnl1jlNxJbW+q8ed1YyuTBsEelx3KThASyAu3VfLMCcxQYTfmH+L2Icu3
9FXXDKBmwAuN849Iu5i0scmTVIkZTVOU9j7RFMltm9Y6Xh/GSlCxNDgC/yjuwDS/8O2JlZ+gU8vu
uyZxtXH2lPGF5NFG6FodC+VQakRwz1AOvHQA+sVoa8vpz3Z0yk815cI9qWF1w8qamyFgTq6JEhRt
gItDsMnGrqAGVdCa5/9w/Cc/tA5DYp+C9C/0GCntkvnhggYj67ILCJrSSKtmFE2ksrLuar1pXCvU
s1OkB9r++gKtDIqyGiYEsJNk2uKZUtX2GOaSg+SNlO7oX4XFRIPzDiaT63bWrtpUMEDiknUVPMUL
fzOyvLTgKMjuRY7ko6R/6cx/1fN9bsjuIN3Z3gx7bvsktbsNu+Ixuzhq6T0SOucCX8/l5dI3wtEX
B5iGOkzRnqYw2ev9Rycf7gaF3soxePBLxbPlB8uUNiyvzazQz6JOj54PvByXhoPO8Um345TibdHq
8BQV30f4pdSX6yNc2WLc/CDRBQCMPvkyLAUNuLuyi/L7VH2rhgdaxpTwn7cUYoKKmgOVrPFOVLOb
uavIVpbfj9Jrbr2GFP03O8VW9jCQfMEgDUns+5pLmI12GJvFn2EY1CKaLbKO1fU4M7AIRUUpjzVs
Dvl97TwA35uRr6jqh82U6poZHjwIwyJiZgJKuFx2+JT62lTi/F7p70obad/kX33wLSq+XV/1VTMk
ikixkZcCM3BpRppUua66LkeKWztm+yZgNGrrOVt9S2vtA3QT/Y+hP0n4s9vJZCVJLRU9a985rma3
ewwiLh49c5Q3/Z24jUZD5abG5zjdRYc5MO/txrmd4TPrf8vO5388bMq6fy4t1LM5Hi+HbcxKObUh
ifE8f9X77775UTKfoi2JrJUtdWFl8SYIym4olJw6VeoMt87eSJAaKLe4o9bKFzTlASjlMBFCoovQ
C95ejSyd5DRVxmKy3OHIXFayLNiFDeM4R6aravn99QlcHRo5WYNsKdXxZVdKnJVKFUOsex/Jx7Cs
3Fh6UtqNWL/imzBjwsnOSQ7J4pJ2jmqMZeUdIEldn3b9EHhTURwScO5+Em4EWeHmi+h+YWqx25wa
VGBlY2qSH8y4v4vSlvP/hge6J+W/wyY/BVuM/sLFrpkUoz/bEL6Wy83YArm0xxf404o7yzLdxph3
Ch2T1xdra3QLbw/rWVYlC1Olsfe/TFXxFJt3efdam09V8t13yo3ZXMtrwD0HvJWLruOAGrkcG5vC
rycFHOLcPMey6tYSfaIIbc26tpvC0NUFv76nWgElqcre4BRec81z44v9wMshU9SStVTRElQVV9Ge
ze7X9RnVVxbv3MbCX3hBBNOQY0Ppix18e7vArDaGsW6C05i7tQY4b3HhiCF7Lged17wgFXtsAr/Z
+4pk3VwfyJprCCwNejBwitF/f7lSJNu0vO4MqNSEHokzeEFow7hElkT91rQ3Sfcxn7Yecls2xe9n
ni/JU103FTYLygTw5FPMd+v40Ezdie7dTv7tbLVNr+014Na8GqHZ4uG12ABqxI1S0h0AA+p3pXhA
uuAEiRd3jzR++ov5PLO0GBs3jx6X8PH8aPSGofRG425u7oLkRc0V0KqiUPLPny088KiXG1x8uKQt
u0xzNYhsyaB81VCxOCjK8DzUcvTP97SwwoMVUg9RKFv4ozml1ailCEjX1YgWhnSIe6/SjKPaK24T
/Jw6sP9jdNd/8Y2b63P6/hzAMrmFPy9Mks2LOpPZlBEnDQUKXX0Y0lRctxrthe7C62ZWQPmXdhYj
TMdITmeVollayaci+BbDU6NDRJaAp6jbr2r1onAFR6ls+gynYZ9blDEUVGykcoPI6/3W50N4HpJa
Ry6HbvvLDWJLtWbWGQM2s0etDT1jfrk+1A0DSySuljk12vYF5Rircv38Nd4Coq9cShiCaCYU2AaR
3b4cQmJrXVZbzKUa6qekMQ5l85TLD33+FE8d+ku36Qhx6LTFQSTC1eWhilmBfKKMSzxbhrPJQFyu
VxCHVtM9l5P6lyo9ZVG2b2V7t1m0X51FZGNE5UfsjIW/jLGCRM4ojIWWa0lPXDM3Du73RxnDEcki
oLxctpYdxrFvqOEcYiEJ0ckEbNMBzC6Krcv5lhkx0LOAzKMPfIMwk1G+FB1cTf4wGd1fDUZANgTj
Lu/ZSytxrahG58//1iCnxwR8N8z41x17pesDciVczhBPZSo4i8M/TknT6jKsjdmjnrkT27XhQvUY
d0ddfTUazQv81gunhIbJAIzWxr5aDSHn5hczmYC4ifyMjWVPHrfXx8z8pCJnTGJAShU363dSSf9m
92rHxr5Vq5MFDWkmQWhvbvYYvj/zBM0U6R/edrCkLvl77Kaw/UxnB+rHqv4ZRDX9Lb9jWl22J/19
buTS1OISMQapIcUVo46Ry/SrQxg8TlFyQN3By6JdYWeuMnj5z+tLvbb7zse3iDClb7b9NGWpSCZY
+kvRbx2r4g8sYwl1HOB9XBk4Xhejqmq5kOWZyrsss4LWvoo+BsFLoJ/M4/giSRu7Yy1y0d1PvEfK
iMbQxXDSWS5zfcJaFPThQSlpB/QnCbFOq0luzM6CtqGjY8iy0t31edwwvARTWrWWG3aA4Uwkz07B
sEuVn6NxNJJPIQiL68bWjvKzUS5xTnEKiKLJwMH0he0a+ktgBO6U5zAJHK4bWg8EKvVw8UiFTHBx
5bNod7XksU/vJ96/Q/uWBe1jGT40PwvpVtV+ShpSn/5eRtSsh5lsC6eyFlGpUvByJf0KSfYiDqiV
FZdaCd5hzF7pKImahzx8uz7CVROkWjl4KCTgp5fhVJ5huNEmNb3XjJu4fZSHg1x9um5i1TWoGYhO
CRLiy4ulGcuBGlQaxw+MB+GDNrzVdJXlJ636Rdnau25sdTxnxhYbYB5re/YFcsMYA7f1EQMIvWFL
DnfdCB0EsJIYyMAvJk33IaezO4xY4YsgJTGlL03db/meeN6+ixyw2v7HysL34EZWolgFDmIhJBd1
u84/afr9YHzvrVfN2lWt7dFBn6QfhdTl9VkUA3hnGtVJiJZAMNAmcekVWoGUnOSzZJHSjcdg1nR3
smtlp2Q1FEyVrW1V2Ffw4AR/ErrcU//stIWrQ7zcDlFuc2vW5x3ER0rvQm/W7QztYUDuk3PBQz3I
MZ6TgIRDQrJ8S1l31U3PvkAs+tn1RaGfOpA6vkD2BuNrnQRunB/TW3L0VrwVptfn97+jXTiQY4YD
Z7zPK2imvyr8PSafJJ/+pfjL9XVcO3xoUoICFYA5d5nlbrAMqoRtnN0b38LqprB2jfU1j6YnI/ig
tu1eraTDdYN/CnVLz4EChMUEBCkadC9ncVQNWirTkDqDU+u3zaBlbqsJWbm+H+g8TjJaSc35wOU7
uummItyDJ5VOTtt0H4ak1Dyl6MvbofWlz4Xj/8itrCPFSzLBqNApyYE6uzlNKXuhw3E0886+TcIa
gmt9dB5sJXLuKIgHN9fHtLZYMDyL5InFm3xZ0kiDQmooRqf3kt0cLA2cZRt5rZzsa/ufd2FBqw/r
4x8QHfdPERLOfLA3oiEx4W25N5rRVWtYhypXkjfWaPVVRQOhoEGHjYaqwKUVWUdTLhBwljlQfW8e
pmBX2v13PZ8jzymGH3HSpQelTj1dzyB66Kf99Qld/wAK/bQpASJGXuLyAyLdLJtqkHD/ekdf8XzX
ZodUfwi1Z/trkrv99+v21u6wAlfwH3OLQBqPaQTogN1GzvJXnb4oPlpCark3s3jXthutk2Ly3m0A
GDkUYIoyFH8LY2MLq5tjAVzRJG/OD9LPtBkfY/vGsOMPU+Z/HYstsvXV4YE7JstGqYez/HI2J4jN
+ibss/ska3dBdSdEAh1wSvlOCpO/OF4hqhJkjXQFyX9eLmcOWneJOikJQI2iqg+VVO7lwrktyq3j
YH1I/zWzcBBr5imSxZ0wA7qrCI89rU4UWnaqP99Gs70lV7iSaqbaLPANFBQtkdy7nEM59GGcsICU
qcWXsT3F0CjUeX3SA0AVslfnxZE0X1h9a5stEZS1Y+fc8uLYUdOQxKlZZPd9sGuMdCdnOyMYj20j
3eJ26Ms9X98Ma3cXWntVErWctepSVlVJpVitdPA9SvOcmyidRg9RsUXEs7Z+50YW02mO5KUsHzdJ
rVMIP10cF7uh85zk2GX/HJ7A0hGZdXCWwGGWkCrFrAu9Cw0wA2ame70y5f+HtDPbjdtquvYVEeA8
nJI9qKWWbdmSE/uEsBOJ8zzz6v9n+8Mbd9P8m4iDBPFBIy7uqXbtqlVrebMECQNkj1vDWp07E5q/
H2QMv3RFW3OjWF0/sC213nyIlXnaFbJ9UnNjK/hbu3PA2gj0KOEfNJ3X+7HQYByeSh+cgF26Ujfu
uvCzTGduUm744rXtx6ZnLOwFvNZi+8WJ3NPYD7InMg7SnOyG/qOsu9WL7ed7u+ufb2++1WFdWFuc
6xAmLEjlgJIQnY/7OdIAh3aWN5ZWeNAtYtzb5lYGx/wpZJkBNKMxtDBnxoORxzq+uEFKa5qRGfgO
RYHa3ufVuyzZOFgrYyNDQhmYEiDv/GXPpFN0RTl04iBXd1NzBgMfmtBz2xsLtrIHSXtxa1Km/XGK
r3dGAvAoyClOnWUQ4IbtVd29sSnfvXJ+QaDiDQlBGNFSDFmbjHlyErYf2c8w0PfS+NWES7kzv4Il
2FikFUykyI8APkUBCoPLDEknVTQH1Ul+zlSSudqzbReHrNNx/FZxdhr9rDVvEphemRx2oNtviawf
w6NPKiNUHrR82vqelXcXzVOUQOimE4KHiyCszac21wFakofah2Po2jaFVal+FNzOYfBBTz3N2XX9
n4EDqWiqvN7esz/6pxYBBOapVFOOB05t6NcLrEvtNAYNEIc8iY6lfz8Mp0p6qEOJVF//hOM5BM3E
66/x6rGTPSN/GeQKGrPH0aQn4sGQXn3r0CXHoXuXU+UelPtee815MknqQ6Qes/ZkbzW2rfSE0Y0h
igwgOCFBXcpQ1pksdeHc5OfK2qURORkzuEsd3QMlFnrW35nhlsG0l5QZGdPe5at6GY2Jd8nwKIT6
mtk6Egy/H5qteFrM1S9zif4DkH8dbbYlnFoezZ6IGtiCpBbBfiROOpZ61W6li1f8DPkZEa/jZKht
ieN0ERV1it/oRk0Tg/MpHO778C8r/4K0sltosYfKVz3MD2MTvHe+xfVrm72GUf+pU2sX94qY4F1f
+xtR2oorEvkiIM3U2cDsLb5nYIksQA+CsCvx2rR762b1OMfWx6HcuhLXTMH3CJ6WFJlg9bweeu9H
s18JsrMsSnZ2eFKN2C3G2HPyrSrGDzW4xWLS/0/QCeoLT7EsHZLulPKhQ08yUu1d6juelH6X7Nwz
AuOdNf7dHGODJ8vUH2yt/RT6zS7071qtPwRkaJhqCpoSEn0fbh/XtfH/QKySnRPgp8VUx5Jt1uUM
wc9c/6n4B/QpzPLLuIUbXHH6HCxw0USm4FaX+ZiJJjmyyPT4kgi059Klauj6H2+PZNUGDhgaWs2m
zUG7XkmzBm0BVSM5H/XZmM9ZkEGdvOFb12ZLgGL/Z2Ph2yY5zfyqxgbJClcnXIuTA7vYjaYtpP3K
ybcBIHL1UzukgrdYF45AX5ohtfqoeKdHMPrCBH17vtYO/aUF8fvFofcdwBtZhoVpvpNHSnfOgV4+
TXYBp6Ck8BvGKN6RhSCzAoPKtTErJ0i0OlEI/SpRJ3dNFJoN+Vm2PjZbznzlAYsrhyhTlEWoli/W
qFDzwJ5zcBV52ry39OaTE8jvUpMknB2bzwrqlkDBQd5k49vtMa5sjivDYoNeTChqu2UalRwlNRh3
ja6S5GkQGDFcXa43HOTaGIk2ICBGeldgSa9NBfqMCnUP78LM1T4rJ2f4u3wPCZnyosmNl5rq4fbQ
VnCLtFL8NLgMqOo4IYsslC7VVjvX3TjfdYkieRMqLl5ikPdqnApipTnM7oPantyoLCDrheb2Lupl
w7Nba0h2kpPDzc9Pf81BpN3BsLMlUrT2Dr76zsW7Q4MNAsUXGCHsTDuHzktYRR9i39lr/kME1zeZ
uzgLdt04ubbx7+Nn2IOJtwCqspmXcIUELGWihlyiRpLvWwXtMeW7LZNcN6UNT6cKV7a4SQTNJFej
DT0ESOLr5ffzvLJKlUsLBuzDWO3tuHVHw97B3nCnNQ9a9hDAKUxG2Gvs/IgCgGId8uqvPLprfWcn
l0fH9IqRDA/0OlPrxk75p9Zt4ZtWMOrsmX++8he6gHZqgtQvYDpssn3ffOFR607T+17rDhKsHWBn
/giH+c+8PjX9O61LNi62FfcGDAjlHWB2kM8sC3rqXEpVmIAHTUVj5pPpQ32Ofim6x4Gv7YAb/Ed7
i52XlkMizQNr0kZnP1VdDRWMwDmVbeb2pH6l3zJHlRRuH7IHPx4lF84mkkIEHSwmF84EV7JfJK1x
TaA4EuxwkvrcBc2GB/8h3PzLpvvRQCMw+NyC15uuxIvlxgQLoTGQ8+8TQJQxAudae19L5q6km1nL
76b8pY7ru3SQD5FveXY1v2STf/KVj9l8Ri8Mlpb4fVscCucQaPbn215qzQELPSmuTcH8syzU2WYV
WHWk46T6nuqchCquarWHUp325qxNG8jENR/M1IvpJ6yjNHg9H2FpdWoB0dc5KYq9nmpwvnLYs9dM
Cz5USME0jfo65+bd7TGuRDlizQGOCGoY1uHaatvmdPWB3KAB71mycmRG7qz5z9s2VucRoLFAQ4JZ
Wj5oC7kC218RrVnxt7Y1BdJM0DNEW9xia3YIOum4FVVC2EGvx+JnQf1/rBZqfF8i/iNrAZplBzPY
eqKv+YJLQwt/KamNlgcmYVsTIsRWBc+j/QT3Xq+3x7H291oTHG/PoIjOlmeFZlRE2EgIAIxa7A1K
m0Xf/kBl+C9joD/m+qPce6Vt3WfIgf2GLZgn6KUTIkdL/pxCHvqgVYDJ2ZEO6dTQ7QsoGkrnXZtE
d1C8bhGorN6xFPX/MbjYgrXfplNmgnNB3XqWDmmovyjyd7jGdkXnIfaL9svO55hDj3J7pGtoBtTU
KPYjlEWWavmCgrbFaGIdhFZtOcFdLwkkUVPNSB92OslZWzrmpp8+5EkVPJhmNe5ju38KlQBFnEo1
HhUaLTa84tpxRBRBF2028OIscy2N1YdOlQ7Aixpgac6bjdBUsBXtrc44yW6RB+APILzXB6VqLbPv
NIXSrj68GyCVLkZrZ/TZvRKY/Nke1cjZNZJ+b3RPSTsffmfaRX0ByBqOTl+8RfJZy61xsAjegxT2
Xl/td9UUpXsZrRRXH6rewyu1np7k/i7uRhuY6Jh7rckLrO9K6Sw0hDe2wuq8gwcnDWBCur18HsnZ
WKSRIQr8XeomsYXA0tek22LEWTvGrCwi6+x2CJsXTwnbyZuuGATdQlPtZgqNezkuHdePuvhYddm7
JtuIIdcMkodgHwkCCy7Z64V2TLhT+h50cRObj9nwRZHvSYzpc31vRsnp9rKKj1/6qEtbi001O6Y/
zgKb2oSC3F/1pX0w6dbGfbW6dy2Z0jOcKjAILzsVC91Oh8DhzMZOVR7oS4v3YWj7B9p+YeOfhvHO
kLtpr41KvjfT2VHcPPfr82Rn5vH2gNduAYEihWuM3DPreT25WlFPZp8C8dLnEgYSIcYVwNNz6INk
9FItbKE7c56HqO03nMTaPUeERgMqmHuLB8K14Tyo0Avzmelee6vJdTr6Y9PFO/vfKx9z18AqI5jF
FaHsfG0H+Z9m1H0G2Lcz8YetJ3ekWKtdOwVbj+zVIdF4ir4ShKg8qq5NTT2Pt6bk0jG0yDXq9jFB
JTRM3niSb3iftZNOzoz+J8F5ite/tqSXuj80Hfsnqz/SA+JGUMeq2fQb/gQ2UA3OE3YG6cBrK7Rh
NHnVU2kpCKAfieRfWi207mYn8Deu67WZI3wj3aj+wEosjrhahE5g2JRZYuHOK9cq3o3pX0a4AZ5f
nbYLM4vTPc15j0YeXfzUcdToLRgM19mCGa8ORSRqyZsL+bDF0oyFlrQ/gCXIK4Z+udPtkwVZcZh9
u31wV8fy087yKUedI6/tnOsvamohRhJCFFgmG95hzR3ymqZqJAigjGWXOI6pTLhIcIeKRt9ltvPZ
bLfHsT5fP02I3y/ebMMk5VKbg44p/WPu2ztd/QD2Wv4NdB8x+08zi71sE5rVas1IUv+UKy+dc6r9
19sj2ZqshSsd67orAkC4ZyW0XamqvEC2Npzm+qL/HMVic/lp2El6JUiBFKvwojrc2eBzYcz6HQfj
ENxw5SKVRMXselWABTqB5WOo05ODpn7TkvKk2G+3J2xt6Sl30rMPowIZCTGhF0tfmGEeJAOAAo6j
Y31tDMkNx3I3xu3GNhbTsrzVRQsz71IHCNvSXUZmOfmzQ4O+SWSYPkX9N8WhuJZ5ofRHPQZ7ZfzX
IQsAPfAEwE74l9DlemRVQq3XGjicyWierOnDbDeujNpcpSanof7yb6eRZhr4zH5QRpDXWaxVMlY0
6eWUWpsc9vS3qTiXw9eAxtvbZn6dRFh7iLSBjkJF+YsSmFxYmePU1I4H/RCZMrLZ2aHuS+6eybMC
08O5I2Ix3d22uhIqCbIgSA5g+EAud9lNbGjDNGQhmWuIQ+LoaGhv2uDHLqgNT6L5MdETd4wKL5mn
s7wlsPfrccM26ToOHMQ59KBcL2OUyuROUqoB3HunUoOkZxgBwm9tz1/PwbWZhQvUi6jV7ZLGQNiL
3ThDLJW0lfLRtA+351L4uOtjcG1n4QNNo1LymZaSsz1k+6QCVzY8DlrrjdPzIG/Rwq/PHQU98C6o
di1lbJRqjmNpCAmG8vdp+l5pWnq6/nWnuRgQEtvgK8UzcOEOJ7meS1sJuDti+aNWOa7dVo/qsJXl
Wx/KP2bMRXRS9ZKfyTJmTN5VafNYKk+m9ffttVnbA7hbmEx1ACdEj9dbrTMteQhhxDrL8Z38rfnq
dAEd+6//zchivtpm0PtUw0im9a45fFQyGPn0xNss1K35CpPmfDL+1GLgbL4eTcVwyl40EQ5iKyen
EfRA/zooxr0l0e+XqV6aZRt349oMAvTjQa6C8fiFbUipTWucBVelFcsut3xpB4eoj3dQqd6exbXt
cGlocYw0c1AHNWvILTWpl/AYjf6mKLExmlUj1IUt+PGJipdi0o4x0yUnjKgh9PjZa6seN0PVFRtI
LZFAsfmvwNtdr1KjIfAiNzIUcXpMKeQedJCb8Ui6PV0r66JQTBf0gTJX8JIAs0aNm95L4GH5ID2Z
Y7GzGxsc35fNxlIRLizcG4aEZg3AEJq5F5vO7+0ulyxAVG03iuFQDtqII1YcqMAz0b3KexL2gsX5
gaKmjocSXB0wy4QGbmIvL40eKyc4NFuslmuL848tMXXXizNOZtLHMouTp85+iPetrm9Toq4bEeoz
okAIncy1kSANld4vCYwa02rPsNWmB6nuZRJ3fbBx+ayawlODUiGFAx7+2lSc0xKg9mkuWEHaNtsR
gUf11mNizQhYaZr5RRGI1ttrIxF9Slqbw4wTRE9tBWFz27pwoP3rdzH1FPjGBAMPwjXLRHZrxfqU
CJofyFR0inXpvd293T40qwMhWwGLFfotvMCvB5LEkiyXGiaicvYkdEwyQfFpbHiytaNpiBQU1zNo
ymVNI86VzE9J+fCcQJ440kCTPSF9Y8XRxoytHRxIuUAScX4EV9X1cKy+qfQ0UfOzE3ykta+BG0Bw
z8i0LcOOu789d2ujEkMi4meBnKXDSS1eL1btQCcU5adYjz22moK0djhvAXpXhqWKthjyrQwL+PP1
sGjyhhu8pOVhTpH/7U5KfjfL0V2WGnT/b+QuVkZ1ZWuxI+TJtKVQwtZwr0/RrpW9Bk7yrYVas4KD
I8uKw4ZHcTGiWm2kAg5ygKhtHriVFERuW/01E5fvLDnzN1ZqBWIIadmFucWg5ikOE0vg5OWvTYjA
QvOxyeqDTn6prY969WyMf1M/1CYXiIQd0K4MhVoznB1qYpyQnTzdSVszsHLyrj5pEYhlQRFnMZiM
c9g/wH01D+/DrXLlykWFCZhgqfBxmSwrF3Naa85si76EKXOT4KNSv9w+Aetj+GlgcRMWKUIyoTBg
oVoBnXZefxicw3+zIQZ58XivaA6eGomWg87+1Acvg+27Tbbhn1YaCMX++DkQMdALI0qn9zGNisyU
YXYeTKrtJ5i/BF/DGHgjfSTvtTKA+MlECmROkwJ2clk5RHqbnNrRSd04VA2vQ13y4+3Bb63g4pgE
WWBbiZhg2/6UT39L/ff/9vcvzkUkt5PuIy1xJvm/d4zmoUOy6DdMkC0gXCLIlJf59x6gRCAlgkSO
epUa3o/N1klanaQLC4tJ6rUot/wJ1sCiq2n2l5GEON4ew+o+JwwDJSni12X4os1BF5jSDIll/C0a
7+X8K2xct02Ij1wElUgl/TSxGMSkjch01pjoSgipSq9TD/KniXTObTNrc0UOh4ZOEh3OL7Quutz0
cdWJjo3um9x+bTZ7cdem6sLAktZl8rtBkSOicEcvj9LQPWam/BgHydvtcWyZWT4pzCSIB/Rrz3pv
ua31qISSt5UE3ZgrXb12CtOga9I4qwwFfVzFflbtv28PYm3Noa4TrUeqUN9ZnL687wy5F3OVD+od
DGavpvSutOgaa+ct7OzqWKgfg3iks/AXnQwl160wlBlLU34eES8pjC3ObXFfLTewaNv9n4XFikil
4YyC2fXsz9VbDtWiS+9BUTXPlv7nmDzOVrhlcWtMi/Wps37uLFWMKUUnO31Ju61rQXzzr2PSBI+P
TlbfWRzKLouVShss0V6X9rtaCV8dtd7NSYNgr+khJwQPyy6ejT8RjDrJ/m/k0Wg/AE0NGBkduSW4
JJ/KeRrpZSTsKwfXD8P7qtfvrfzzPOjHWqbMf3s/rk/oT3uLWxBydkJ3k1uwN17i8rXvn27//auH
VpD782hGFm8JZTA6qGNJBsCbKx0M+EQn+SHdlLkRh+aXNRMPP4ifhJLOYldoAQF/YQU0BE3x9yqd
3ZlmMbO5S1V9t5VMWxEW1SHrBndKoxipwWXSWEm6YGgjHptD2tNVpE8BeMNgvpvtqfcUQ/I9mZ6r
T3ZLY0OoFfEhbqqnMo6/9LbUemD/6TkMggA9gNi5S8D20JJVQtbjdOPWG2J18nkR2+KLuWgW8eaY
FrpVZzn3cOCjdSBq8IY7bnEG3LIC4mDZywPTtC4FIVaq7vtUvvT1u67+jcuY5l6Yl0m+Ab9dOBo9
L4rYDuv87Nv+O5rNIniv5BCShy3g2qp7doicQc/SDLN8TIJUrWYpJzYf9PqgjJGbhwqAYn8Pevf2
wVhJY6riHSQ62nkeLy8COW5pRWjZRlYLUDY42MPO9v+Wpr8GO76jojtZWxWHtaN+aXGxG1J7Guay
gQbZliU3cT77m1IAW2Na5rD6cqgzCQsSKJO6/1DBOtWa95Wtuk191tt9En+5PYtrYxK1G3qpKKbw
z+K+zjIIK2c9P5fWqxbTJhbvbxtY29w8wCFBwymbzrJY2XSKGVslrgWe8eyLlVa1Z1pZeI57pFlu
m1phOQDiB9wO3aX/o3e7HoyltX4rzRwkY6Ydv3hqcvkQxNFeVs+lrDzNghzWeM3srWB6bYwMjnos
OSf4DsXvFy+hKi6ssgnpX7SqaV/GoedEr/G80fO2YoT+U5pEIJsiGFmqdllhPIxqCHrXMlLzU10G
40EbtfG+bHt/6w5fiUu4wMH/iJQQao6LN2oZ1d1AKwRMn5F/qMLovRaCOlLb3VwdR+veL0YctTxA
NPKi0gRpOf0TeD83f7QhoG4TJXNVJ6JG4ncbXA8r7uXqw8R2vphpc+ihAXGocyqK8yVEECailGpG
8V1sbbiXFegmMI2LOVgsajvlVmh04NWTbjogv1CF8CC8dDYs2Np7Rbvzy7M5pjsz2o9JfD/PW0DN
9aGCIoLcmwO0JMIqjF5OfV6C5yRv3Cl4UxM6OI2Tmv55+9Ss7ity/P+zs/BqJLInyBep4WbD5L9v
hyw7GdH0TD/sFufDqiVYLGgPF8poSzibbcySMZSwC2vgpQ3EvZCgLkbzcHs8K93NLNyFmYVL6ysQ
taWKXKI5e3T2RUi7yu6c+4dZ6b8nvY4PqPbggB77QH8nF8OhKftDP6C8k8nz3g46Tx626HpXAiyQ
boDfRasNUL7FgUIMrpioj3CgZDu6g+hilxrji1lXT5ncfR7tcYtdfNUgSH8ue5GhXgq3jf5QhaZE
a1dA00ph7OTZLb50ybBLtprIVn3FhaXFOUElmux1haVpelaVZylOXAXJUtMmEzgdpOF5Y3lXbiwA
xVBXAUohtbAcWZw4cVjFFMqHWJ49ucrivVEO4S7V5MBrx9R3xyppd0rojy60Ov0p74PqTi+h8Z3D
5LtftuMurEt74/JZ3dy0aon2Fjqfl8xx9qCOvSEEL5v8HmyuW821q3afbg9+xScA2+boIGUEL9KS
GAm2rr6MFfoc4ql2dvr01IlXdlA+hWTr97dtrczzDyUGMqFCWWcJWM59zI8lfsHIta913d6FXbPR
ErTSpMeTg1opncTkcTBz7c7jou9lKwdc0c7VCQEX1+8J903IPxMvVyngVp+L5POcFS64qi/qEHvB
OO4skoeDUnj5RMq53fqmlYW8+qbFWwjYPUl226a1PNH+nKP5LqUSpmcRpMnuMH7KVMPNlX7Xt+/q
umGvyd9itfiq42cSPdq4iFdO8dW3LNxG68fqJAeAG4Iw1U9ggS1XTqby3upK301nKTuM2TxsvBVW
Fx7lNYHZwHnYi0XJo7Ac2oFFqYy48cqwIdhV5Pl0e3utBWsoKf00sxjbEDVOapeMLRteUIhyVYIK
uX6zgzdftr2aDrTQ0u6karMnY318NvhPgimZ1t7rTVcWYTXPOny2UmSoVNXGdp+mEcjjslWQsOiV
+QGaz/qPGOXgU9mN0jveo8lekqrAUyQ/9uy46dwi9v2NkGN156k/P2wxI2bXTD7nG5iJnKMoUO2m
8fU3Wpg4chdGxOxcRFCDnmhNbTPtXRDsg8Byu+mtCcHa2uG/94hXloQzu7DUNslAiw305mN3X9HY
bvonO92ix1o9IYTciBMCZeKJe20k6SqyLwL+08a+Z3QHDmncfHfS+7z4dnvDrm6bn5aWvAtq1s6s
Cw5esYb7ufsYR+bGkRDfusjCkID5ZyzL0lOQ9XHcxoxFAfucKPcZaqOZ9SGWn8VlIkgVaH29Paj1
6aMfiKZs8B/LxI9ZINkeTiBZZlq/j3PjB09N5h8Dx3ezboiOutrFL7dNru5yg2cFOTOHW2xx/Aq1
zlkvwrNK/5JAH2jGIBO3sAYrDcds8wsrCy8+m/Y0ZqPJa2kIz/roFfFuyFN31GUaR0a6EPXGlebm
U0fQMNh16A5J4yJyCdPDWN47WbOHJcodjMDT63GnUaFujV3e+Txeu0+Wkm/1Hq9EUXyvqPeA6acb
ezEr/diL8i7fG5Wha0I3M4R/adp9Kv/ZPprW1ttidQ1MAghUYAT2Z+EEojZmKJ2Ioez6Uc674dh2
Kop5g7NRGN8yJH6/8AG9NcptVnCZUmvyDOvJaokOg2ljF6/hUHUwqFxXqCkoDOzaDCK5thPXmKny
e6XKPSU/JXnnwfzC4ckjcxe0+09WvhVkr7oEHv0/2nfBHYnTdTG6Is3KhmiB9l31SbeCR6t3Nq6E
1W1xYWHxOEst2th0+iLOnVO4o2a5aiR/jYIHhOFS1w7Po74V/oiN9osTurC4cKhT7kflJGCbaSjd
QehBR1y/hwiDeCxwm9C5M4dTrMi7OUz/aCr/+bZzuD2jsL5dz2isq6mcWIy3NvOT2mZ3RbWRRlkN
of8ZHzrI1xboLiUkEKQr1aC53Rx8oAn1faubrh5vwQTXtyX4QGisyVP+Ir3RR1IxzAm2iqrz6rg/
9oW5C6f5BAMGkmDa4JG+/lQ73aewDs9htwVTW51NiNjIxcBjYy1JN+xBsiRFID2bKW1cFfzlx7yq
x++312wNKELei6oRTEyC+m1x+hw4JLQ0pluMjIk3U6MYM2U3G0TMgeoV5QOl/xbFCP1eH56jdt4n
vYy0bXjXJppLofswKdWpjhV4IaLzEJrfbn/e2iRcft0iDClbKDyika+TEQEJGptGnM+3Lazd2wrq
BAKGbhNuLNyA1kFRW1aAW7P0FCAZG0cV+QS6w++4BHnL9He5Hu9u21y7uC9tLhxDYtp5QTc9cx58
i3vdC5LOy8pnn+lMmrfbtlb3MX1wgPcoIdAjvghMez2tYwsNlbOlfc4APmSVcyqC8UvSGzCumo96
v1dq2L5C42uUFFsxygoNFVCxC/NihS/crF3EYWYHE4zpvQtjT3KkKAP+ujr2lfzYth8DKdyNJoCj
+qEis5wPYe/WPJygcNyFXX0AfHJwCDFmf/b0XNpw0asPGfg66C8Xmg0AG68/L0lMrS4c3hNFlXqp
H3p981ExCi8L5I+NrXi17+8hgPPhYdtYFzHvS199aXnhy5S0obNZlWkzG2Y3op87HN7l7etYvlbj
q6bNrpxTF68eJGIbxdf3zdbR//+MHTA5RK7w0S1ZdmQ1gDeANoxzJ5eeVT0Vdi5gPl4/zd6sgoRz
oNdpH+qov7s99tX9z9tUMDFQnV8m1NrMGPo+GIRst3rOjPyooxHSFbVr2c2xorn8trm1OEY8hf9n
brEFU4UOtUgoraTBR7qijlL45PwOEJPy0k8jCz86R7WpwKzKw1SD5qZyHmvlm5LdZw7tXdB43x7R
6gQC+f1B+ACYYnGm7WKoAGWzd9Ta8aJhXxuxF8tfS1IMc7RxQ2zZWswejct2XosXd5Tv44ZHRfN9
ktyOENzUqy3RvLULHkHjfwa2mMUyGfH4wliY9QfJurcV9QBIyUs5C7encN0vXphaXC0aTFGBLKk8
PqE5rYuHRH3wDZrS48KbrO+EZ30MAq86l2W/EcWs7kfapnn0Cj3WJc/qLEEe5+S4RMUOvRZ9h6jy
hnLDyOq9xhMBUDDxA1WIa8dmp06htB0zSc/k0Q7umzjbJT2u1j+0/XOn1m6ryN7tOV1dvQubYitd
+HrLLNEaGLDp1KdM/YquhEtTzJEetI+/YYipo1Jocbv88GwXhkCJ21BAVFyg6Tgdi6nvCVLKGUaq
wHHbrtiIq1cXDBFdBG5FUWnJ9Re2QV21A1doCscEHcF9BPXOFj3Nj0jrlwsByA0Rp07EuSStM+W4
L1ohXzI46a61m+7kWxRZDDSOs86GTSyF7AiR9/mvuElhXAndXjnAAHY3Q4Uy2Vs58dXFdLgaEYEj
bPiR/r2Y47qV065z2KV1965qstm1i87V9XmvxVzRt9dzbYLh1iapIIgqqcVeb5zAgLjLV4VCiPqm
Y6rvX/rNEy8c1XJ+L40sdieUG20TjQbNZmG5QwwtA9xwexhrrvLSwiKuU4Z4UNuQ3t6hSD21+1vp
j2aouS0FIhVA/m1ja+sDAZwQuqFgAbzoes4mh9dkQHBFSbnwqhxOo3E6NSHcZpyG26ZWl4euew2m
S3BZqnptqqQwTBBg03Rrxl6t7vLG3kHA9d+MLO60zILBKDSZPMN5yfvGjaJ9Snv/fzOyuMx0Xxms
SLPoa+zvbUnxzPxRqrdOjljmXzYa+DkhIEdgtaQknrs4NpyZhoLerJ5Jwnn1nLx0nX4/qvKxKcq/
AsqVt8e1uvMAmP3gzEHBZLEZerWXEo2n3DmKqrNhUtHWTlFJ0QF4Fqmw28ZWDxLd0FBOUTPD3y+2
g6b7VdPCXqHILZelbA1HO9bKjctkddNBXSs4d4BRLzddn2l5KI0Z7QKJk3uChd/TzU7hwhzy4+0B
rR4lemkF8Y7oP1qkTUYpdoxapjPBoQO71D/XYXAYu8S14g0St/Ux/WNoWQJswVZZfgG6vUSPu+7H
vTO8JJs8QhvDWXYfwnXNo2am+9+wfIhH7e+1/SFMq31mBvvbE7e2E2AxBtlCGg1GjuXraSrSRod4
6Ry0M0AHU++SvwpT2tpwa7tb5+79wWgD4nZhJu01vetMrodh6h8miTuwDMrXsFM+6mhj0T3z6faw
1iYQlwqlAc1b4OEWG5wm7iCoZJpnqrr2cvs1RtI+kJpDPjzdNrTWhsGgflpa+KPMAjs5yA30LHZh
e+oEU6zlNMZTo9sQl8t24pVT3Z70IOkBjzqvnekHXqfJkgfL0TmWKtNrYAD8jfNw+VULbyJFcYTE
Jueh1D5b9t+K/I2aTJh1v3HCkYkT/NS0LiKZfu1H1CHPEHZq8SPoNJjtvXD3QxtseKs1b0zLolDp
NdF8WQbCZmqjv6XSZ6AWMAHbqEZ3xVerre4bVdrHHYnRaEtlfG3/cCaAg0IVxi5aPO1rI2hzewKn
XXSz5ob9B1WzPaVLZXfsttzkli31ehKBirS2IVDoFOr/zKN9l8a7gBe778+725t17RSSJaMZj1q/
CuPTtSVCm0KWJpRDNHU8x4Zy9mNpD/vAMU3NQ5kmG+XztQcMKBFY4sEe6uoyHNaVWi+zFuzhlDmZ
a3bmu2aEN9Z5CA0hY3Dk/7p3RnPDQ6/QyILVFnoGgLYhpVw+rfUwNUcppHvHCEn7hO2THzXvc17x
ma0dNYOE55x7WRE/ytXwYM6+Gw3Nb7gfB0FKZGdo4YOC8Hqi1SmOJtWivceZqvuhsv7IYs0rk/7O
qrZKFKu7h8QvWEGWFrTItSn2ZFIoBjjcHJaP0RneWcB++sl4tDeD4xVTQrhHhzMSHgZ0P65N5VAR
OQ6yk2c7/2zXswet867KLYq+L7f36aohnmogLaF8AHp/bUhVSgPCYlawUh4RYPiQZ2/5dC+Z1r9/
FcIrAVaRrDmcrEu0tNHYCXkr8L66JJ8CAEuZ3Bx/pxPrysri1FX6GDZ2X4DxJa8UW08R4p1xscXq
ueIkr6wsvIg2t2EZCvBt30vve9BWpvRJlVpRpcrbaOdb7YbvXztnWKQPCOEOcQcsVqmchsGISoE1
t8zORcQNRs0n0/g8QXYjl/uiLtwi6N1K/iMYAhco+en2LlkJxQw2BxlxGow574udXzi51A+FzDnX
R7fM3ngJ6MVGDmbLxuI92JgUFtQOG5kO/7z1pNm6a/x7ujLBHUQ5gWc6d84SBRClKQWxkg7wWH2z
cnIF9VMMad3t2Vo7UypU+jhkNCeB7V+fqW6u5L4q0uI8R3px7CazdP1Mey3l6j0MC/XGTbNqDR12
micpwGFuYQ3SVQN+VSDZwXyqVfhtqupTp4W7PO82Bra2RCrXC1kOUi/OEphdyWpZmr6Un82q2Od+
e09e9THptY+350/s5sWTkI6mn2YW50u1mzE3tLg4D32KWOdbV22RSK0PBAYIwSvIq0nM6UW6pmtC
eKS6pGAgnzFgOi9y/3Z7ECs3smjL+sfEYhNYY2vPEW01Z4VOI0Qo+tp12pm68j6Jxgdr1HdSVT5I
mfn5tt21KJlEJnB29BzAfS1xQmVOQNVaBv2uRa0dnRJRtDLSOjfy2xyva+OuCE6O46ganwfNoteo
tLwkjzWo6i39RLVNKKxPEP/c/rC1fUrPFbywfJRo/rme87IewsEhFXlWq+kIST8B/HyYtMdi3kr2
rIEt4aOER0SEQlxrYvkvlndU+oYgmn2qxMZpsqvDnJy0yt5bg4PcgSdTvRsi546meC/44LTGwbeG
3VREHwZ79NT6k6lvwVDWtjQ9gmh8MnzSg4uLqZ5o5AyiojjnlVG5dq0HXqj7/555l7flhZXFwamH
QS16jT03jk2Nz6kNT0WnxLX9qTzcXs3VK4k7iX4XDel2shvXc6wVhRopc16QQHmzKsUbAPCUkai8
DTLN/g+lcjeqD1MOrtKxThA+b7i9tSPMOwXuVtqUCZEWMzoNeZW1XcWMNtLu/3F2Zr1xI0nX/kUE
uC+3rE0LJVuy2u72DWF3u7kzuW+//nvSH/COilUoQg30zMX0QFGZjIyMjDjnRJKflibcx9NGWr1l
ZLWh1lTAsHQaEQhAPeQT7lz7iFXf3sqrRng8M3gIWSKqx+c76alha+TOhJH4hTfurm6eyuHjY825
7iQfgetbTotfJZTeWCyCK7wKqqgVvpM/VUP6S7cgtuT/5foDdoL8LI9F5GFlIHh3+to06u2uqytm
nDE3qVR+zvrfWpE8crBub5x0sdU9QfQ2YQ0ST1A4NM4NzamaKG3WMcjNZBq3VylHpYseXIdUOR33
VvHttrkr3+nMnDzj79bldGFBXacVgdvPfih+aBmNjc3xltesMBVPdjZcEpU1aDCcipqJoSp+DRKy
7NpTdJdY2Qa56Brlh2npvGH4PiaEGPkr3q0lVGM8eqqqoFXc0+iZn+Poj6pPnmxYUEtb7YX4AYBw
V6aN34bFCSwBw8C7Dce/EhRZ5e/xaXBOQRSc/whQy2We9G0VuKK6F03zUG6p4F7xEKgoqpwPTwWW
5te5Bcrkfd6neRU0DH2ow+fYPEXoXxpF7IfMmbntH1eWQ/GVK5/GjME84NVyHGYjuE4+Vzz1NWPZ
4/31dyuOeYLctnNtUbRxmaQFVQEM0ioojWYfLsusEy+8Lmdkgl7e22OZHgcmC/phBSPFXeKtCeZX
FkduSUuD1SEM6K4OdUGjaRzQGgmsvDpkUtO/TfX/wKBk6xjxbUoiD9z288/Vaa6leJNXgdj23FNX
KdlDEnvKgymmduMEXNlE+ZXQgCJndqy1DljZqD1FSur/Cf+H42QNxoNZ94lvL7ZxLEsGEjmiMzYe
wdc2EYNUhZDyRJ97tYlT5/VKEZY16r/NDyWWwFwvPN32jivxA6gxvEkqT3B01tDqJLTUZorNGl38
JxfSc+NVcIb/g2AEPFcUZRkRonuMAVx9qWHWW3dMGq6T9M5dml9F+l9IdEgbwFxw+VKy+X9uw+g0
q+mNqgmSwT5FjrLX6ujQ9+Hd7Q2Tm35+i7AINL9pCJEvI6R2bqYUTYsob8RrzY6CxvxuM1yxKTp/
SLYEl7YsrTctrXKuxViA1P7ipH8VIVQQ+1Om/HV7QZdexoI4QHwaXiCc1/MFVcgGRD13faBkTKJw
9mVm729buPQxcljEJLnbiXgojp1boD07d5WNhSY8OUwq7bqvbrxxQK/aoPAlpwfzcdboVbUuqbJF
Dpd78+ImXxFPQ4/79jKubRSA0f8zsXIwS2/aqJ5svjxT0cpBDkG+beDyg6OowGmXrkW0XruWWarx
nJuaCLKWSVCxrfZMzaxocVZVupuUcdmoE23ZW335qCzNSaUXE9giNHauWYf3U6H8Vaqg4oymaDYq
NpdPXLk8iKUQEBghocv9fZdEFKESl72x4AaKMe5LBov4JneCNjYHffinNrr9pAnFD+dx48heBm9p
WIr0c9Uy40D6zjvDQ7gkjhGSMYMZKBhcUUZMhn0K23iXZC+3P+G1NcraqFRAhEKw1iaEPJH2pc5l
6zlNUCBHwhzGEJ1Stzjq6D8L1/HtrQv+0i+l2LmcFEECDZp5ta8iEwYXntoGhvGrM5/arfkDV7bv
7O+vtq/UUyb+Gfz9cUp4ID6Hfhp9EomfuRubd8Ufid1sG7cRQJU1gVWqGnnGorckeP+M+TO+wEQX
tF23Mq+rC5Jm0Avkzlvr/BZFaznLFLZBbFt3lQPV+q1XxG6ph4fc2uh5yM05vy74OFQO0fZkbsoF
BlYgA77oatJxXSS+gClvxmSWGyH8qhE0d2V9StLHV6lkIxTmM5oYidgvkX4d+mPefv2wZzOJ4H82
VrmxoiFTweTSDo66unPz9KEGWTchiTon6iGufhkjkuadnmxkr1edm8mIyG/+zlNWztcMZmjPc9HB
mX4ty5dx3KrtXXU6XjYGf55ayHrSXO4K2Cqi7QK1/pxPIe/1aU9EmnT9cHsDr6yE3pdDy0lWdBB+
O49CTVmrBjNy+iCB2XowmLV033aJtxHTrzzVaPVIvD1dPdAd60ukU7o49HqzD+Zy2eVe/lXE7tOg
accx65hpN77OffFqLuWDlZzs7EFzv9rD99srvQyCQEqALkgBL94A60DPdUXXxjYGGN9heYjpmh5T
Rad6p4+h3+hZfogj2o7I+N5b01zc37Z++UGxDoKGoYEadYX16e4qMp2udocARstu8BY/V0/ctn5l
b6TnVzDeNPe4T2hwoLpGOnj+RdskbNzWHsagG9M6Q44wrx9Uo3QPJRJgu2TpvKPnFeEORGrjV1Ok
HRW1Fafby5VGzgMMPwKEPW8S8l5aFec/ItEKO+1wrKBYwv0UwdtNJ19pzI1zeGVXKZ3RTMJ/6VOs
63dTGJazNaJV5I6H9HMbSYpQEFflhplL15HPK3Sl0Kclzbbkz3h3VbeUnnMna9RAs2r1sTL65SlW
YCcYQ/6jc9AXtGe1vTPz+QvgVGMjT7gyF9PFc+ijypKz4awXWS3D4k7C0QILFYTZRI99eavyp/yf
Md1nj97yOuupz/S/sD9a2UP3yh86zeHb8G9pfsnCe9VOdltqK5f77kr6nseH5VrkYJ9vSKGXFky6
WA+Sqa0Oc6M2zotXpkO9s2JLQKWpKIhvRKorjo2MDrIDEkTNp153pIZez4cuX1DUdgbfgCxSeD2E
JNdHjss3a28vcucwL+mhsT8eJYFBok4MWYhaBbya8/VGWpqLNte0wCgUJiNkthW0SVe/3T40V3YV
/AHgEZJsOWpxdXLrvBnAxEbsaplo9+pgN4ovIND4vcGTboQjuxErLk8pV8vvTIBGHyuUKck7v67T
ZXKdatYD+FA64jw2whw/88Zqiqd0Eom74cm/K1XnUYHmgfdbfISm4kX3RDC4GfGlVgtUe1/UO9Nh
oIBfGXuEQJkx4D0XQPO3JjZf29T3NlcZgpqGVjO6QvvN0q7Gz/1eWPUONcXb3+5KiEBCDa8E/gO7
3dXPtzKryfUpxmiBU5hDs1usTit2uWhKnhN5VosdEEEUit2qW/ZRvEBLKRREmm7/iMsUkpRY+112
hZxMK/X8R6Cd7yqTMvAjFE0/Uc1w9xMCKkctbZx7a0mOY28mG8fymk2ZGqPwwksdCve5TSQ/l8mg
KRBMsxvMdvw000DxheE1iAqrAaOyNxZ5badpEHskEiB2Lkaf5gwiNjtUi4KyHP+OYwhM6ErpBagu
BKbuyjTbKaL166zZ8N4rh4VbgOPP7UrnfQ0R1JpYb5KJmAcwSTm409j9EHrh7bq0HeaNfOmK08Is
l4PvNIn0XqtIekVB/ocua2Cq0Ws3QDzN6kNvIy9BynDbZy4TQG41E8wyNXR5la58JhuVqhmQr0HT
1Ix/1HYzHHWlUTc277oVanngyDj3ayhQZCVi0YhAAVDOxC/mqr/LqnELnHrtE/Go5g/hFvRu5La+
i2fj2Ikxd1IjcHOmQatG/68ZR92uBrx1f3vXrluS9EHQflSvV7tWcdKyNMsNJnFbP6fR+jJb3bMy
bI1Bu2qGW5/kg8wZhZfzBdExpMOVM2m+XXSUJabIO8kixl1Vq8tGqUpeYavYzFrkVFCyYy72VTls
iVVLaSNbD6whfwCLsTPqb3Wj7orhs6EoJ/758A7SNCFqaDAZGIq4WlrtOHrcw1IO+umvcsl9D8KL
vqVncOl2NArxOEBfVPgcd2VENZnhinqmjVwis9e8av4rtadsIyBdNQKahFq4lHx1VzeMSBr8eYow
Yra9uq9rQWdmdCs3+S+GUM7kkFsU/NcofK/PKlFatS2VuuqdXhbkPdFSdv989Mvw+WlpIdpMWIcL
dO506tKYKXNmbGbytIV6aD1nqO+GmRTI78taS18/bg6/U2mXUIPnvXturu/CphVx7AS50/T+4Axf
zNi9sz9Orge28P8TAckgM1Zmlr4ekZtMnCBW6kBaQVfnw1UVD3gZBS90x+UovpW3ebkcWq1EDuNR
kz94tIQ0Ypx/6tzdYudcXg/SENKSv2uHBO3zLTOZIjmHbubQ9/neZsqbQKy9YJKctvVuv2bIouXI
zcDcOHc9pKcZezWsYsQabeHtohEtvgiqq4qG49bnuW3pYtrMCCpM7VU+D3ouB737brjVfuzR7nK3
7tbLhIVE5f/WdDHjO+5qjwcplozwSRPNMxokldI+a1HNI3VDT+X6qggKDPVAmHP9Fh9rjvFSs396
msS7MtLjY1Mln0UhysfSbTcO7pVABDZHzgMCuEdJeXVweyRa+0IdyRpimqe+okVfHcCVf98+r1et
yJ4MeSYZ2JqJmWS6FZZ6raPIkVa1Xxp6c9JI/n7dNiMPy/l9xFj730hRto/ccuXjdaV1UVUgBds5
eb5PPZgCuaIau9rWpsNtU1dXBOocsQSg58B7z4+TSHStHNuOzM5Mhh2CgwOaAI670Wi4bkXOHyM8
EMDlv3+XnCASuLhuPEB/TwvvFfmR9GiXsbu/vZYL70ZnkKCNkjNjZvnPquiqjChERciUBH0R+U1o
vrY0zlqD69wxvxii3di6CwfHHA9WRHzBRJOlyK/4blGWWLppDrs+yNBYzok/XuntCqbObJ3ai90D
syuVFD3gcL95ieeGwgkwXKrpPQPJhq9o3RYUsZStYVS/49mZ00krMkdFHYKkeO10vT5XIurbJWik
quDONuY8gok+mD9zREq7vZUqpfE8Ke6QP6Zp2r96Rux6p2ywc+dJhMK0gMUZ7uKT78T9vjUn+x+j
q6zqEFpO8t1FfPNNhKrGiO5JAimntjefjXHM+n2taPVr0ZQZiryV8L6KKTb+FbOo/7Y6ffmUp272
VmZ685J3s3LIo7BIeUAb1ZcBJUvqXswbE/tq6cfXlFrqp7FIlw70uKf0h4Gy7t96KbKfxRwmb2kY
56VvlZV4CbPFzHfVYtlPBsje+ADCM+aMIZ7wZ5zpBPpwGFV6EfE4H/WlHbwTOLrcOhaDyJI3U5Sx
8I3cm58as1HMY5zoCpxHy/hph6na+THwA/VJq5P8ZSiQen4uE4V38aLOKDzFdUhjIC9G5S1Sk+zP
xRnE99FpnftUrec/8fIs94eKp9DOmOEF+glLLPZtIQZtr4Qihy469P2XiNqFepxcI9X2haXV6a7r
Sl4Zedy1hV/3uv1HuxhTf2jLVIQ+59/7ESdMh7jrpzn1qJstyktTKTHWejtp95HVOA1DPVNk1RbG
//yVlJFY7ns2z2b24mh09/MUFdrGo8+8SMFxO1lgolHHhQFS5dzHEz2NW32cxoBhZiWSzfPAQ9YU
9hgf1cUb832YOupr3yCw4he5l3zpROckB+hgpclPF3wLrfaGlu3Sih9hlU8AQLJUB6yasuuWVjYp
u0J9ba8zBmE45KprwTezk8LxtczpnsgpVPZ5hgSxCw3yvh2SgeoT9cnigJJ//Teonabee9rS/VJQ
Cc/25eAiBmlZyI8elKbT3hir3J7sdux/NULrlTsIJ0V/dNqhmU6d1/Tz3gC/XvqgWpzXqR1VdQ/F
KMoPw7TMgj/VMqPB72vDSXZlQ8VoI0m7ErF4UFGokNhimXGeb3I6D1Vc2lSmR7uCWXqyjfg41L+U
fEta/7LnAawUvgNUETo4tPRWb0RXKYcJvTqK02mkvaIBMfke0s3HOa3UQ1mgpJH0U5f6dekyz0ch
XvShoxyFAz6Th2d0GM063VLnuRJHXdmF4IrgSQRq4Hz5KJBndmcWU8ATYuZSUNDAse1/P3oJQe1j
e5lMQWvuol4+9X0r+sRcAh62R6gsSIN2D31rF3IMq4fkzsfNUU3k6UB9WGrjn69pWezBFEukBgK4
4KdedradCg8uQCyTay3Ozkgm9cM3HxcRfC0IhvRYnPVVkbutM7aTsqAAmHoHlMeLu7YR/YPVmoIS
o7WlNCBv0vOrSdrjk5GL835Z40SHdhJ81FgN4jRxdlFkVk/eoAx7ax6UjUzlMg7JO5ZyJoEaBam1
3KAzGlTv9FQNVCuc7y27/KF37niaEo8rB9jec2lr3S7XlPp4+0NeOTISB0sJlXseqO+aYKUqZRIJ
3VjAftc7r9YPqjvcjb330kuNFlS59Olt6DLmRt8nop38RA4OqML05fbv+P3xVpsN/Ih0BplCuIFr
jwIN03pDV2qBSbK1GwTlc98Z7cFPp7I+xHRSD33V2Dvi5bSbl6TaeenQHoukZ/A089T8Yhx+1Ylj
7nqtKx+LXlWeVHVZ/kBTZDzC2m/29H1zhslN3l1Zx9WXcq47fy7n8Ij+Wf3sRqL7cntRlyffgMdD
igs9lXqfLb/6u1RNrRK9auEmBcY0P1d6/a2rjK1+3BUnhdULJFfl2wH+WJ3EamYSAXnNFCzQN550
fQr3+HPy09F77+72ci5Nyek3Fm9TBnvSYlwFMqYuJyI2Kj0QWW36ntXNd0iWFDtz6qaN8yD/1Lk3
sB5uZGAsXHwoX5/vHMWrmDV7RtCoSf2od+18UAfLfi0Lo33kzrYlV7XbWZMd7bxlHraUeS9pCtwi
hC4GMvMPOPHVTdJ49GSM0DACbaLFh1Rd6KGPmv1UmGPrzYfWrU7m0vqVOh6HSApt39/e6+s/wKO2
xfFkuWuqkQsT1iuoGAEtZNrsFB2yftrlao10+vJVU/+okQQsHQN6uvtJHVtgh1sPjSufW/azcV66
ynIe0fk3qHvsz4NGTBLF8EejwdyjCuKauzgMwTreXu+VDy6vbt7r0pfp5pwbg1CEsK/ZqUGhohVH
Fr2ghTOY5tHJ2vHrqCThodWH7Fg6abEzFk8cbtu/zFEoH8kpfEwSxunWFDU3npQQb1KDodW8R2tO
hoMt0pas086/l6UiNkLDZcDHniUlfxghwstzlROFmqIuNR0CGo+pfYdcbvkQhW7OmFB9+JxnYfGs
hKP5yRVIxt1e6WVTV2d/2Wf6nrCcLlIFPQ/d0R1Yaq7Hu1B4L3M6fxWo/6X9uLNS7yUW8VubIlxo
bmFsrqwa01Jv2pW3zfqaSyIznlyFVddqKW/sXTj8JdLAtDO/cqpd0p7+01r/Z1D6+LsIbCQhRaIe
g149+kr9V+ZmR+jEn9xKQc60BSaePJR1Xfqjo23YvnJ8QA6AImCd3OvrmVULrQrmS1C0sQu32OtZ
pO2yYqAfOVjZhqlLfVEI2ECjKA/JXgwedb5MKL72xMNZDyaBkmjllwiKu8hOLmH+j5q0z4xq2StZ
fV/Vyeu4xAf95zgO31KvPaDOdgiZmxIz/mJJ/4Vjd4jGLYDMlcMFLoUCCXgKOWh4FUlcKmJVCiYs
sAy0H22xS+rvaUmLrdkKI1uW5L9/973pdNlqbVGPy5BhU4enzu6OoUWje2uK41VDtKGIj1I9YH0X
Qjr22ilsdGhk3vPYfE+7ivlalm9tDU6+cmSQISGnB9AOOXFN0+3gpqf9TLOwL35ZjGbyNAoZwz6J
D4YxHpZuA7J1mbKgHUCTiMgvG8zGKi55oeMMlhkZgZV25V3kFH9wFW9JU1653OhbsyiHzWNN6waE
lik2AsoZ4A701FEX78d7sB6MqARHwuCAxFoOtj21dw1YiXs6l/1hJs16Gl2v+4PW7bBRM75cNMxX
GQzlaBIp93juNV2smEPcZGrQtjq6aO3SnvR6yPa3g9FlQGCuDWgTyYOhIrm+4jJwM4YxTVqAiv39
YocIs/b3kb2ROV36Cwka0caABsOrew1IQN9LydR40YJMbw8oix/rypIYrcdZnX6Etf5ibI2xvTwK
9C/pWUlaEanlmhNWmN7oDXCoAhPo/YtWtcM+K0P7wbVBhimjPe1u7+OVr0VvFpFAYG5ykOUqN1QJ
p0ZHzS8ws0xDONWpPiHerE0bGcmlGVrw5KCWPA0eX+zcKXKlyYa4ncwA3ReLoUDUEkRfuBuLuXQK
rHjYkIh4Us1VAWpxijKcOsMM3Cms0YhVtJ+cSu+lblvjcHvfZMp6nlPjYFijwoS4zAX7oi20JUnz
1AqUqktPVlUQ6tVSZd67bpzmdJi/xkq/dTVdWx+j7MF+kubQupC7/C4gT6ETFqXorCBpzKFAbDhN
wapR4TR9sxXRlojVtY/Gg50WNB5CdXzlG6Kc+2oZaytYitrauYxyPfZtpxxv7+S1RcEzk6JVvFRB
DJ8vykMmZqlRzkQ6ofTF8snLojst1fe3rVz7XrwbgXLj5FCzVr0l5Cw6C4F3O0jcBADrYOb3dm6M
d24o4juvoxgNuPXDeA7OE/tGYkrHDp70amnCtKcB1LCFCmE17N04nh55/lT+rHndhj9eSUSlLdAI
rE7SzlYfy5itrDFDzwpq+I8nUczKYw7p6A4mVR/0ThPdl5Q272bFNnbmqKePxTRrW9oUV+4iOngI
PGr0kaEQrmFkyTRE6hCWtPjVkpR3eujM6GCWfyGSaKPRgsCrH9lUzmF/fnE2M+IrrkRdgEolBVIJ
Z5D//t35qBpPjcJFtRDgcxIGs8TT3ozn2CexrDb2+6opHpL0jwCskYCfm4omtO773gVkYMeu+mgZ
UO4/p3OS676nDJOxofp9eRRdMj0gTkyaQ0F2jW4p8jyuke6xA0WE4VuTO+2vagrVjdT3clHSCve2
FAKTTI7zRbWLrRBdVRuRZrf5oQ+eccwN2i1+krX9xoG8uiLSMAgpKNRSTzy3JRzFynMldwKvi8fG
p2I1iuMoYM1vXApXDdHplUqJPCGc1SHUatcq24EvxTVafs1Dp7hTFbXaoFFfopwlYEJWpCWjmyO4
Wk+b0m8QMLcDK/LEnyh+gLNNW+VTMzbDQz9a6mM0LdpDOSnzIYXBfMxStTi1RdG/1lp+b6ZpziDi
MD84aR2eXGUwv6td1n1Lq7n65MSjvR+aLvvHobW1cTdf+erI+CDqx6eQLG0ZOt+dGmdseNcmbQj0
k7HDIqKQZxfWFyufNz75lRjF4cS7JKve4tG8yod7Z6IDaOlh0HF9ab6mxvGfNnd1fqAokPxdC6k+
Gvf1sDfsIS6PbjaKr0NmaVtLvlQu1l1SRxJVPIKW7LqNIHIk/tQ0dhlQnKb7KlWnt0aJvW7vRtkR
wEN4NzB7a58VJFzNqDSHbg6fk8JrPiGgkj3lmfvVbBDYyAn8n2/fVFc+B+kLTVzYbjjsWrpZ1frB
6/rIReHAnt/siK6YKKLqZaGSsHE0Li9FHlsgpQCUyGkLa3Jv18sSTlllT6NX7OzibwMpwwYVUVF5
cNg/HFyAgvKgRhqVjJr/Pnez2Yja3hJO8STcZ0nd0BYUqTceXJd7J4vdlL6o3xKn1pVOlkJfJ9MZ
ZV/SGCwm7R9TG5adHW1OfLrI0xGJojOGjAfn5lL/2UDh1YgjkT+FXKaf8iyRdcXYYSCDlT5wdLZG
g1+U9Hg/0quRr2OpYbumI8aqU4i+7sRTWajml5n6xH4we8Tz4/HXEnbWbjRBZmux4b3qTJ3fyNFk
jDzLdrFO4k4Vl/hAXXx1MfR12BlNN4inIYvMp7RclgNjraZTG3e/MoWBvSJWmx0qN9qX24fhwkOl
YaliTjbBXbHuGhk9UqFL4YmnqZakI8OIKjSbwjDS/FmnU3Eslq75lVbTh6kFGCZAUUblFSZlVc+9
NVFARZdaXD31C7Le8NbUA+6U+G4+dhsH4zIsSlvAnQBFEoFhuJ7bSq0SuVajqJ6segz3ZVN50AhI
0zShaZ8Btsb/ukNqPoTdlOa+EyX6Z82byrvbO/37xbz+xlzulCqQz4AAsDqfoxvFdNKr6mnRGvsL
XDNU7axJNs8dgw2AM5SOc3lUVdF/Kawe1Zokz+aXWXS5v3iZ/dAplnPsQu+nDqjzuHjzcYIBsguz
rvpx+7deHHO5YZKGR1eBWtg6elfJYHkMja6esjA1D7nuPpdk2aeqdI2fty1dJA9YkqxjLkZDTq1b
1QLpaWQa6sDiafG0ZF8zEhNR26nYiMOXwUSeLklOdy1dNqDOHSBx27BO7JpHuBV22b4eSp3SZmMX
L12rpiOa3521xSu53EPwsQYwTBJYWXBYvZV5i885p9pmLt4SLV/KOptiH80Npf5UTSLdYj9dmoNp
BcyK1NV0XW/N07R6Y1zQgXEDpjQC9HHoF7pPqgdS2E/UOGo/jBOQ8CdOFH/B4xZbV6Eqs2lrZXad
INIzI/GZ8ZkOR/Q842gjM7+2MLpKklhHOfYCj4HLLE1WJm4wATHboa6LIDJQpezLGMbMpPqoOwLC
fGdMuuu7VI3aWmwxX9gNepAlPi8q4dtT6n442vN0A0QGTAfcB1Jp51Zc4MxLMSjAc+tBPxlLg5Iz
XgTByoxTfxwdkgWrM4XfGHa2AW+5DPikodSi6DLIHv4ag9yGjBoerdhDDmLaV0P4mEwJfen2bRm0
U628fXg/mUZoA2oEH4xYx+ptEHWzGFMyxKCv89nxZ0vNlV3n2pn30RybkTe8cdADBwQoS0bnW2q6
tcYbpBIwx7K7xOG+1ntNOXj6VlPowh1XhlY3tV27RlhaaNzl9rDXy3/F+OJUycZdcREVMcILEcq1
1PXDTc5XE4ZzGydS+kHYHSxkId5KtS82aq9XjfwG+lDSRrV/5etNrORK6KI90g8JQDor6pNnFXWN
8qNnSi4GNTa+jRTTuYhMXk7JyHPR64uS8H4smKxM07TdsLL2a251fJo0BjiRSk9pFW7jrnCbnqfR
oz3vKi3b9X3qh1A9nfk0Rfe3vXrtA9gCIAZh5PeAPPhe559ntGfHqkC0PebqZ7ebdvXe6br9bRu/
ezLv04XfRiBo006nAAKA4dzIDMGCSoVnP0ZGlO/VOI0OhvDCw2I65deBd9FDPXvRnx0P1ocFiNgp
MpZk50J++6b2dvRiT01+KkdX36spiCNrcpTdVJh/C+EZ6PKnZrQ1me937Fj9ZIrQpA3IkbE96yd6
ZSxz4xa5+wjsq9iFZinuNZStdnRLmhOSUNO+nJv60E21u0/dJHu223Y6KZ1dRpTs+vBB6G59CB0R
PzttGz45SiLeOlV0rx4DVe+wrN4vSxymezRt1H3XQamEWt1b7cF0wP/6sQbgcyOyrHMHvgOMVMnb
BA1IXXN14AHfFsu02O4j9G0ebidNb++V/ntG/eH2F98ytMoPK3UGVACs/HFYHumr74zR8IvkUzZ8
/Q92uOYkQl/e3CvvXfSy6xITO441MzPXPnhl8r0y68O0OMfbpq4cSp5v/zO1isqz3Qu1iF33EU2w
zyEqsE597OanzlJ9XR834tm1/fO4SyBgkmRT4Tk/MHreJwYsJO8xH9BjH5Hhvm9hFN+5c/9sOrO2
sY1ym1bODtdcjspjF0lMVubUwYhDTWBubLzJz+yy3zd6sqUscHmmKNtLyK8G+xofXONaMspFqefU
cTDqSVXv0PoOq8MQd8O3NhocpqA4o/6jhZ1AGJrzeNpN7dz3O3XSu3mXCa9/6121jPcNmtmRT0na
QARhFplp+EY0Lz8rPRZvo9BT/bDkCWA2m2nq4aEQWl499iaKzp1eJYWy12d4JUeRpIa+EbovxHy5
4VC255kv50dLparzL6fNfRI62hQFXgq2YXBfwC7fmY0VM/BQYSjZ96FmnpXByNG2+LbwP6V4rtkP
h1nZAqhdeOz5T3FW75GCyoAmkjEKOuWhUFOyiPqU6ydndH2kdk8fPB6/jaGvY4GE9S5wqbBRZyvu
5ihI8m+JoRyG+d8hfmPA6+Mw/Xnb1MWVJU3JHglUSkSD1z1shdmsYG6XCLHgeq+HDxOI7nlLzezi
BKJfwgObSMlTS2Yv59/RswTTK4WTBE3hPvXh11DLTiMTh81+I4m9gJDgMViStFBqFqDh5S95l6cP
nheGcTEBxtGUR8sR48Egpe1qQ3wZa2M+ZZOYDrnGbAY70rLPU+y2xzlGKWGM3eEE9UB/UUewuUIj
i6vNqP0ckkF+6kvjVQye8woKE4n525/gonfDj5YUQ5kHS0mvNfVmTkCv1kaaBnX6TxzVTGOa9/pi
nuA3HR2UZer5EfHJffmtyF9yZ9koe141T3cOEDDtGFp1K9eugf83s2qlaHUzd7WG6sOEgofOGnyo
CpD2JoKL9dmy/oqab31r7uMU/M/tLbhyumCN/u8nrBxEaFlmZZbNFMX5R5RCPuv8UNkPnbozPopE
kZuNF9ISp9Ei31nnHhJPjokYN6sN57ux/ncKFz8avhdMFdWjPyym695e2aXrw7VkZ2UJlvtnTcgf
SwOJYb2PAy0J6IXsGjfZl551sIqftw1dHmRqCTRzqVDSGqeqfL4u2PiqK0wj5p2vSwS0Xyh/FO0G
xOTaamS8kA9UKheq/I7vjleal10/5FES1OKXouyil9J77JofH18JsD4XVAQ3HJP+zo1k9Wzpad8m
HMJ2l1f7nMmG2rxVF7lyuYAGhTbMmYO+DuPp3IziRIYT2lYCrPmbYxSf1UichBO/uk12rBZmpSLe
3Zh/elE1+W7XfFpm5V/JYFX6jUfdtU3ls7k8Hmgz8qPOf8gyzZUnIQ3oSz1U+u+Rok3d++O0JTVy
zUXwDkIjmQkJ6+rRnSd1DKd4TANbSXflmPi9NflRuqEHcG05YHagKwLOhBW5PmCmUOLFNNMgUntf
IVrCLfN5iwzmRrC/SLToNQNAAmZPU4ti6CpoqNqgx1EI8LJNu89CK0ZfRtj9bWe8tpr3RvTzjwNa
XbOXqUkDqWRsV92nyhB+5r1EjftfliOninvkPFKk/NySbtaT52V9GqROkfqNkn5SlXGrOndR8oYb
ATUDgoKGFhLll5WVqRZV0+T4wKwP06mJtfEweYu1b4BcUVZy/54VQ6XWbeWHrpy8Qzh66YeDPZcd
0AwpcyzV/Vb3jamHEwKDaho4iRXvFc99bGCvHWLV+HduK2s/mVzUt7/iNc9n+CWVfnopxMbVEUOh
pJnCTPpk6p14KSx3ZJLZLmV42cbirvgL8Zf2FDgM2Fvr9oVdqX09llGG4te/gv0jQBpZs5PUmw8v
6czQ6kNGcd9XZqqkgaXnB1B/D+FoBRBpD7fNrNtf+ItM3IDkIo4iSRPnXhlB7huKJMsYPe7Vhyos
o9GfF++nnRbtjiJy7KduqPkMMRujvV6Nm63rK5/u7AesPt2iJIxYrEUWtJr6JyPHT71qfcpn5S5U
7dGfXPM5tY1vdVTfzT1D2yhNg3tJmdBepCh9TXmh+ojfGPvb23LtV/HAI+zQnoDts/pVpQBDASk0
C+LG8p0pPeTLq1NZH325svmUSekWUGvQrTW0qE4Nxtp3bH6rtU91/SM2Pml6cufx6vn4cn5Pa4E3
z1trzRtIqtZOVC9nOUZz0EwIRc7Ptv5wKU4uh1cN7vT/OPvS3rZ5rO1fJED78lWS7Tixk2Zp0vaL
0DYtJZEUKVILpV//XuoLPHctGzE6A8yGYOaYFJfDc67lT5T1gd170VhoTg/9JkTvqmw+O/qXACvr
88ejWdbkyQsccVBoWuBQgMOCHHC6ZkdvSOpRwVvacmEHqgYpkMmOm4+DXFoBcChDirJoHJ8Z03Oi
PK0DieNaf3HZa+3eqPr3xyEunSWLXBXoUEBMoOJ3Og6n5QUooi1CkHtePBm674s8vCYweWm2AC7C
ZYBmDUj5q6/S9tA5MwFOLE/M8hfQ9DqDNUEorhyMZxS95ST5O87qJlVaCogMlPQgvzDapBZMCJwG
NPEitSG1pFp7V3B2y2Sbwl+OReV94/hX9tP5MwM/AbnJoluFLss6AdKVqHQw1vQgrMNU8QfDuizU
NyMtIfl6DR5+YYHg/Y7sf9HJQ0V4lW31Cp43Ue3QAzdz2oW/iW5SFgVXluGFNQIYMXBC6G4sj8fV
GhmsthwLNWFW4x8261KLbEH4xrReQ+5cHA5qEUCoozcfroW4ahL3rTYuLrZepa4g2TzfTs015sOF
xYhjDvvWx3LE5K2GM7ZNpesowkEUh1gfJLO1+h9mDJ8e1Xl0KWEqt1qHbIRFC2xvKRxbf1bz4zBU
uNDalKrnf969CzkA7CcsNaQ6q+JVWBc+EFAJhoLM0RtLEPJJ5rEdRDGubK1LnwZbd0GpoDwLn4rT
cyIgnjIALsEOm0NpyX9LwIaP/lWRBtt3OSQWxNJCJl6j+ejQDgUfYGwfQPmZxJuEPDjlsWXX+mgX
Eg7gyJee9dIpAJZoNRjgZ43miKMpDDMrulGq2tOwzTt9GAS5Lfv4FpDP3ccfa9mMqytjwfggNcaH
wk5abVYazDbnAxzsZ+cTNSnsuSQgANt3X759HOjSfsV5jsczkH/nYoCNLVsLr3hM40CA/PoBs4J0
sHV29al+aVEsQtMAcC8EgHV7YrBV2ScT4wfd1e8C4E49Ay0b6n/PHHCf/xdmtWEtbZtysmC9LXVw
0zTlfmbTt8ivr10fl4aDq/APGArZ0Hr5oZVaeM0MI/ER/Je0B3xzS0ey1FGC/kqR49IZhF2LJtqi
G4MU4nQFouuBBpuzWHx7dZg5BcirYXSt4nVhHQDShcwROAU8YNfntiEqScYZC07rKiuDKLW0m6Ee
ip7rldPhUqEDBlELeBniNIs5xul4oriNWR8bdqj7W3j/pRAcdNlbC29GifbET3u4naofnHxHvbl1
gmzqrh3qF8e6MKDx6FxIyKsMoy6U8MzosYOwbyIklxJ6okWVkf/hioJWHyg1CfIlFKeWD/tXdcpx
RJAMkO6DtiLfCYgAoARmlVfKpcuCXp0U4H36i2LEMpQ1o7kPJSB3XcEO1INa6bybmZMp77ErXq1r
Lj0XDiXcs2AbwkkZdao1JKNr0d8JKBZiA1JtOnBSQwek5js++WYve6ScHPD3YwXw+7/v6gUGCzkF
VFaQra+OQ7y3XJfjH4fIh83rr/5QD//eUAHSF1AhaDItalPrcoc3wNy+JGV56LsfEggoOwAKvb/l
YA0kV9WmLpweKKqgkYLW5oLsXW0BCBfo0Jqn6jCXMmvg502gSDc9/vPRjuvqjxAmcAbIdk+XH+R9
uEsDv4Ii/iOf+9wOfoewh/kfuikLxPa/OMtg/1rmVVRO8+ijcBkFT2ER5b31vRZPwNNcOTgurHQc
f6iQLqcG1uAqgYGOpFFQrKog0FtvYmQweRU4KMo7NJ04/TYP8l/N0JFj/BURcI3Tkfna8SRQWBVU
N1nm44Xg1k8wOkxDm10Z28UF8X9jO1O8K5msG6cpUPzVBVqLo40Bht9NH125S67FWd8lPRx2MLPV
gUPJefJq+PIhr73GljxD1WPicMnjCeeDyoVH9mrpATtc0CBu6sOMlxXcAu4dYBJ6Wm0t7We05Juh
mdARhkITIHk6/J1IdPUL826I+aymaznBhYWDX4MeOBCV6H+vPyMddWBD4q9eKut6eoSGzpdJPwJ0
9tDF5sqHvHBGnsRa3S0DIbRnDmJRW2+Y/91rVKbs6MZyjqCZ5chPs493+aWASOfRm/jzTlnz2fqk
BmMjREBlzVlVF5sGZDZ0CvGAaCEkzfKkna+M8XwRebAZcgD4WgAFmNbTbQFGdWEcjnvAknEmSpp2
3Q9zrUR6Pq4lCGQrFi0xQItWQaBbCF87lMsOQhZblgT3tfe5Cv270piHknfgwUY3H8/keVoAZBYu
GbRrse1xLp8OSxWWnwDiww/g2KQDLjPzicQvwzVbvWthVmd/JYuuVI3ELRpuGAuqtNIoMfCWpSr5
9fGIzhc+RrRUflFej0DbXO12N7FYXNsjR6fvoajkaycWowx9P0sgLMprPmSXvhg4XKhwIYNcCGqn
81fYvYVKHlLIskY7p8Jb3DKvrQ/ZatX9BpD0+hvwbCEuexo1baRxC/p7LR8LhdrO2LPsDz6rVa4B
SMihUCBuvN5co0dfCIXMAJQ4NKsWV9hlqv+65CL0TMVUOsOBVoV/5IZ9MTVxt3MU9LuPP9pyNp4k
dOiGoBe2cCcXjOi6sKGK0LXadhgO6HnkViTzku0/jnD2pD2N8Kcn89dYeMFCrSTGgn1kpX1v9xtE
VNu5od0NmvJ1ZtnK3fqBTnJDjfP54/Bnq3IJD8tF4C7QrELR+nQqh7YoATl3B2hjbQn8lyP3heTK
u4dZ+seBznbaEggicXi8o1UA+ezTQELWUPmJMU4d3jHI3xSwHa0jyFz9/DjOxbXxV5zVgOaupU7p
YECd/Uq9o09emXeFVXgtxGpviaKyp6r28cm8T4P5McZH4X37eBSX1h2UKUA/WDSZsQRPZwtqbLUH
GZnhYFcmteGGaDx55YNcC7GcIH8tPCgzNrr0EKKrv7ndQz08fTyES7P01xDWqmusI5OuIjIeWNPm
wmkzgaZyE15pjJ6dc1hWIMfi2AGGIgJ78HQUIP+NTHd0PDTv6F1kdfCi+W4YNqra4dr95xGBf4is
BSgcHJ7rEzzuoxFAOIxIqsemhiblcapfPg5xYTgnIVb3kRBSRhTqHwfX+SrYO75LKx40YPefHHHl
+1zYkCehlvXx1/d3e9lbMYQ9D5xpJLnfvfirgWSkcy13uBwHlUfUBf+IGp7GAUWjHgevwqx5WTLG
WRPjEQc9UD+Z848n78JZhhH9F2m1ohfiiTNFWAudqDMKlVZ4M2+ol1kFvJSuzN6F3QMdIhgRQpl2
cXl0T0dF7MmdYsnGQwUAQ+PP6YiXz8fDuThxUGz9k/5ARmB1kgVwSu6gzQ9NUfuWt2QLpYLUD298
w28+DnRp3lCsAN1iITvhMjgdS9yaYPRZb4C179PK7Jl8i5uvy9vK6a/cdpemLQEC6Y9gIEqpq1Bu
Lcho+9ocoG0HWqZXl1mvmn9OfsBdX+iz+CfKj5BuOR3QGPNIWAYDKj16F75bLsmr6c0lG8fZAUrx
j1wjGGicRFvt2Qkvt8TQwaBqW+dcwMWxeByuEfMvpAkIgswKFXys8TUgSTkoCetOmcPU3sGLDZ6s
JI3br3hWeMU7RNX8/lrB7MKnQukFZREQg6G6ta56Q9ZgsKzKmMPoHQVa+eqau/CFIZ0EWP7+1wHk
iZjZfj9iLVCzGWmdoeRYQAQQWj7MjdI6lVe9mS/cSX+HXCdbZmxn2lsI6bQ4jIJjidwYb+6Pt9M5
jGaRY4DpH0r4qI+cuQ7UULeJJbLeA633w0TS2QuRduvN0IcprXMbuyyCzZsdvl4JfPmT/Rd4te4B
t6pBy8XuivWB6RxCIu5YLVn4t7b/4lViY5sgFckPnwbpNMRp7KYjvabBcQ4+Xw1/tccL0Sg3DrH7
iOsD4xUffermsHDq8HNq8DrAkZujvOBPUAb3zAtYqVqm6OyyJLNZ3va7od2Kodj7VKKPuIvnbZfc
66viR5c/E2gGqDwDRwEFzNP1Fzuk9wHqNYcKrWbDZKpQ3GYoaPIgi0w6FPd1t+1hd/7xV7pwrAOa
/1/Y1bKfQzIFvJxw2trPCREpeyN+gdbslUP9vOyzfIb/iwNi2OnwSmhi2MpHHC/5HrMd+2QNu+kz
7I6Xj1B+Hcg3ncvBS+fOxb9X2XhlnBe396LXiqodME/r/M+VAalZiOmNK6jDVtZmlL/hTrWdLZ25
1bC1zGer2H88t+c4gmXQfwVdlQ1YP0K3hCEouLqPMYxuA5AbanHrgaoW3JEhi91XP2J7G0uuhF/n
LK7U9M5B5ssvwAaH2HC0VLhWq9+Z43Z0ZwebP+DNzuteeo9uukJ/c9qtbw+bPpr27dimxMtL2kGM
XN6Bnz+UFuyGxZ6SOzV/i5Jjz4pbTq4dEMvwV8/Zkx+3SilGVcNMzsOPI2GwDQqed8mnot95Ji/U
ERJI5ZMz7WVxDfe27KSzsND0WFAVmJ01P6LhghfzuISFFN5Mdp2XMU6Oykq+zybYxLF15VXw5330
UcTVV4B9AoUPNiLKJgD7q78hbeYFbhocwnpXlkftO/jTq2dD1xaJG7FSRffDbO+0+mc02LIg0MjD
6JEp2P5qScKsxxKSuPgp/c4djoH7Ir0rwz3fagDgockPEW/8B8jinW71edJeNUlnWsS6XiyVabzl
+Qxi8Aa2UchOv7pyeP94p52fYoi0gHghsgZJorVoTFK0uglZOB0gF1cg2wEFz6lzfRWWfL50TuOs
PiQFQX1WfjAd6hc7TBu1s4BEfVP2Yw8w9MdDOk8OTkMtQ/4rH2lpIqjD4+lPGgwf3yLUsDT/n4IA
yYtDCq9Vbx3EDMwjI4KE/hYqpu00Y9Ku0kCXs/10+S9D+S/KkvH/NZRkFq0MLUTx67cGxJRdA/cU
nLvM+wZ7vAQ8S88EV0Z2/ooAeQJasOgGoXMNVfDTmHAHmgYXHiqHiG7r5OdY76LuXsK7hXtXbpYL
HwpEZzDRgf1cFCBXN1vnxFNCNZ0PUAjCYPoHSHPMVbv5eDmc+YrChQ8dyBhqYuClAvWxuqh72XVm
nOv5EIkH8aQOsqApl6hnQhvhwcRpBy8Xhv/2cdjzBY+oMB1GAxmlVIimnU5jyMU8ygCD0z7o6OKu
AYHNZIH3QlDI7aqbj6NduDBPw60GCdoXyk8dws10W5RHX7F0VC/DeFs8UbbrI2vjexvLn26m0uDR
8ePj8Odr5iT6mvvbtWi5CkhqHhqI3fv2lzZ8m76gT5uN4+//JRKaJD7gcHjjrvYdPPQYThJrAkLt
ubY+28W3Uv32il94rn0c6PKMAlgDmEGAL7hut8XJ0IOjVc5AVER5W1ewfKlSnM0WXh162KLVJwvI
BAFk6FiP8tsA6NLHv+D8NsCkLmpEQBaioLs+Ylxud3ZC8EknSMiHae/unHnr+2gMsayNbt2nj8Nd
yKNP460OG5f3HVcx9slkH635WX+Hs84Xz87DKga9Y2/ASv444vKtTk83BMRjGCLqiwHKmuQeTcAy
UhurppvBbYVeoZ5V6noP5VWF+vOT5jSSe7oZ3STsnEAgkm/vfFQRQj7nwbyl9otgX5riRZbBRg07
1yaZlM4eBfZs0vuuv7JNlkvuowF7pz9Dabi6mUTMh6T4WiU/qLnyCS9uw78mdHXJxrNXd2XZzsBe
c/kUFyiZP7htTv1y9/GXO6cT4kxFFwzSDYt+D54gpyORumEQsp1ho0rYEV7fPOs8Hd9Yts2gXTVb
Rz72OvUgDZiJUG5YJNo9V32Nlyvxth//mEuzCjTdQtIB4Bfn/Olv6ezBmdrKhddK+zMqH5prnZ3z
kxzcI1jMQV3ER9YdrvZFXDpFId2wOBBO89jCXf8psD7VFKZI6fivXuKodWGrI4WFugRK0+sUOyln
GglKikPZtKnfwVbqn9fIouEGUBN0GqByvtYjjEcJ6myMY8u44Ia193zj0UcfmhnXhLfWi3ERuVyq
nSGED4HAXXd+HR4OppWedbBQJyHVeyOHlMH9HZD6TLRXFuSlYEBPIRNDbw/tqVXSUqCMG4q5JsdO
75tPWIE3HBLdMToW5XwFX75eDsu4/g61Oku6SSlXMkqOXlHsKxOD/9Za21YjGSOEpzVkuW3wZz5e
42eH8/+PikYwYJ4ota8XYQgruLrvLQt4RZP25CWcd+N4Q47V3sjfZHaAt3v/OOT6+vkTERqJi0Ib
Fkyw2uKTcItIW5hSp9u5Qd4aO7W/oO6bRsXTtI+qKw/uM8mTP/Gw4FFkwPrHjjvdxgKUVjZTzOtc
sWdmxCLUlTqaIGfae59L/uxWn0kBMtAdWin1QpKWmR52Q1Om5ZQO8pc7X0NVri8o/CT0+VFM91AZ
xim3XCt/pd/CxwLuR58cSbPj/YMuH03xCb2JKx93fYD9CQPo5lJMB2dhbTqGlm7V4JDB4o2Hr0Wl
9gRGQR9/zD+t9L+vniUGVN3gn4StCCrsatWyJm770OnxYlavQ/wNz0FIhOfd9FN9jdvPQAcFJaQ4
YdL2rg8UaOU2rfjn4KqG8IXNc/IzVjdgnFSQdXGH8siKIk1Ay068R9/KaX/r0V19DTN/lvpj1JA4
AVjDx0nk+eva1QgnXDhbjNUxMc8u7GK9+5GoLEIvtryhD0hrjsE1waMzpb8lJlowQJqDVAcs82qI
jgEJ3iRTdeT6EG1bI9Joq6LbGg68j9AV9JKt3+Zh8cKqd7LlKVRS7SIX8ZU1dZa+rn/GKhewGAd0
Opyro0e+j+BYw3cDvfoHDiWWL6O56+WLK3PZbEK/z6zg7ePlduHsAJNg6TgAuLJwcU43jgGbj0oQ
Y440fIvLKC0C+AsWKf0mojqtHOCpoH7wcch1ioe7HwJTeEmCIA81sDWpZJag1faomR8H+VLB+loq
1AxvPo5xtlGXGItgOzo3iwjxalisLAdwkQdz7COZjqD60Pras/Fs5hACihaL2NBiorEmlMTKdodx
ItNx2s36JbBy+6dpdKphhRntk+ba2/hKuLUc7lCGVZ2MCNepPdTn4Pw5/e5/WT/DfiN42pSZu583
+s5/YNWjJVM7b75cbcefn02nY173LXUcVw4ao9NRyE82KtzbKHVpCnPDpITA00v5bhV3Apgubd0R
1I7wvAQAspdX7vXzjQueHVABi7c5UpYzf4NiGJIJ4pfsyF1UV/Zaf9aiydtvVfPmwJtQoyloHwiU
HabjWICzhBaHTjudokOTQDr046V24deAgQVRM2S00PEGyf50CyGnaLTTlEB+NwIFbtGSI5Y3zQsJ
YfLELbqNG5B250ym23Rq7n76jZvsm0Twe7p4IrOpKbdN7FZgJ098N2oBk7koJJu5su0r++J87+G3
+mAWLikyvCFWZ41x/TmCiJA+SvG193Q+8OfaXCOWQmV/OTpPLrElvYd8DYQU8CLH5zqdEyNc0XrK
Mi9eFJV+ylBQnNO+qNxHvyfOd+IP9c+5NAw6RrY/HAvL6n5NUxyyXcd9CK2PE28OaoSCQF4p7nxT
MKy/nyar+i0YDYMUTfrkdvbgBrtl0lQQbhbFwzx20atqRsD76BhQNx3UABemQVkDufHwptmNaEyb
nQMt25ey9+BGVYel8dK2YKjCBDbtd9OMT5xC089y9iwYQMwYxrjJGThd4FaPfvfeQmjyVYm29Pay
sbw+c7qhgqNhxOZXu9Va0yxquZjkIZDatCRtKseuf5eQtyDoIMdFEg2pqfU4b+EzDO21Cp5o07ai
MdwIUvDI6x9Tb0G2mXrQGs7rYJjRO6wmC+RI0kG6LZ2g5KmQR1Ffp05YgozFdFUH976IBd/rpEE/
15GVpGmDhH/MBYqizqfB6sM2izCTLPVaGvOdO4d9dYMfgVKQBaPC944ga0dp3hcsCwrtoCdio5YI
SkITpEMddm8iLkyd06CrwjsfyjyQYdZOuS/hc/vUMqp42otAHkoWdkMORLp+NNwmb3PNux9Ao7k2
MEkqOLo1TToUt+b4GZYXSburIacL4+nJ78YcfrlBHgg60IxIXeudkTElWd2P6pdxwJjNoSSkWB7H
douD0JvqejtVHoVMOcjoe9lx91cbJIW1awBHuQ3qxqKbSsRmhtHb8qGN10cweGa8KzPdWx3ZQfeJ
vxSRjf5n3wUgQ4fUDndRo5wkR+9Qz6nuObqpI43qZtt6xDkyncQElTsqH8CzYs/4XwmWEh+Q7i1X
QLmCN8vUI6BrTn03l77CwGTZ7apRFk4mLNudbqI26e5GY09OZtAc/UVDUVl7TxQc7xXVuXoLX24s
iknYwXstVAQfrlGwZONaHvNSZWzvUXljUWflAFDyTa/6COIerbYd+DXS8qfgcf8z8YYRWlyW7tpF
YgQNUNHEHfgxzlCnJpzx0QjpejsjoasqpO3zwDdMlv2ch/6Q4A3oU/WZUqCG0xZk0Sm3uK68XCUh
GVIwpADZN2PfPo7Gc78EuvV39SLWHKDRD8aomqBIXMNrMwuEbt6CCaKAaVzhs2yl34kyh4SO5abe
7PTT7QjjSesYAXwRH7UVwKPJaSqhtl0w+9DRicLhu4GQ2ws8H8LHEVP52NtdsmP4UlPW1IN5HwCC
q1O3wgM0c2DViSwG5tWvs1/Vnzkkuj+TICyL1DVwXcWPJ5gDUWCtQTagD99sPkb4qk7U/vKmshnT
WnnzLakr7P4OhU6aeh06wOhddZplcyFEl+LpkUCPGvhbdHrNSF+dnoJFbyaifpjGmL1j8QkkTR6U
d01ULroN8UCSDADz8GasmxoB0USF52RV2BmNglKnZLIKF5DQUbKUN01sbeaClxu7VcsFJwILQDg4
kqaU8vazlAHvAXJ2GSaKVhYOtMTl76wb2woCmz1+YzWHLM66gDtVZsFBlGS+sJMJFfW4eIEsSGun
foGuGeCwAVKyCO5E74EqRp03Y5lgvGHIUaculPM5AqxhypGwhz9UBFuTdNaCzlkJ6++XpuLmuxxb
WmZxNXnBjT/VcXuEuod9D5NFqWGoCmPyZY3hUEjcTt1ahQKeizYhjqvOZUGzmaPZ9m5qW9EfvZEJ
uHiksION57RQOkKTQt/adCqKmxJp35iOtkedzPcnfINhTMYQkKN6CnLU+0foZ/pzJzO74N6X0OmE
D25YL4Y0gcIWxEAMcRVIrTqGL22DfKampN83YVm/lryNrF3UN/wNAveW2seJFrvZNr3c8aAVTloX
s0W3MDJP4mNZQjHoEYhf4uaW5ovb2FyPd6YnEMqbJvTeU8VCdtQzrB12s7G6Z9j9WPcoJlP2PLqW
rg+W3QsHlWvf26HVTYCLwJn/BcxH2IR68On+ofsIbjko01bfDToWzxOcJL3UHeLgse+jrs3iJlIv
c8donXrSwAcxkb6HhnPE7WEXI2eaNyzpZ29bEdPzve8vgGATE9nsrAoyuWkNotkLtEs8+8YJeyvc
6WAqHoyDeyYLASx3Usvn0Q+jIZL9MAft0GVQEfW8ZztQqHX4XtHKo9EyPkowMtA1bCERmtsKck6Z
0lCZy90xINOd1Y1lmZe2M4Spnrym2TSkSxx4BuDXZw7Wp8xClEcxjXADKT71MHx6QZ4xOimr4mC+
42U7IZ7y4wnApY7IzHHx+M9KT+mvaFZFT9AGLL/WfBxrXM8OWDZBUhl10GPR9jeUW+aRomlQb9vK
Rs2cBYkIU/iWWxvb7jsITi3BclXGAGUbGgd7l3RyzDyYKSevMxRcrXTx1CR50Kh+SGOrm78RqH6b
tMBEQzDeGsF9GaTlAXwZecdykNzdlk3pu6DR24XZB61Khgx1t6pCgtpP5FlKktCcgxI6ZkMJmROc
SCJkt2SiJHocqgSrSHI76rJB2gOOiKWDluM4D4qFYlM2gFdgcWdFouVrTEJbApEJY+utwwisufxO
+s3GJor8NgE1csPrIHqAMtHyQIISCM3ZaEGxQIdjiw1aoRSdF+gIqtyC7GTP4KVp2V1GPETZ9aSF
JpxrIaExSpXdLb6F/WCF9VTcaafn5U3Q4687UyRDuBsc0b1EFQhR2VBIbW/bkNP2jlSVdWcVRL43
dcCepmCYTN6VDPXauUR/faNn4Xl4gwtf7xNoWIEMAylzIO9IEyVYkQaFAuG5g7Mlxhkemd8N5Fl4
tFWw4tQleQm6zv3MOxEnKdzoHX0Xdu40wBBwgp4aYBGtXb024FCIdPQLFKmQfeC4ge7tNOY+7Ptq
sG/nrkvtTvZvYnTs3/PAZJNN6NKPN5KEFDeZKqW7LbqWIdNDBooyOjyNISFfinDY9tSpoN1nN8kG
pquxhDJPNwY3xHVb8jQ3iVvmsYTKQt7Q3mHPhYHIQm5PRf25syGXmBO7YP4hGqK5zmfdS7KbSyWC
PXTFmmSPVwYeXA6gkM13iyQReS6wh3hqWYD05WMfjzayLIocCslCHI3Ts6DQfrxv8KtEPkTGe+uw
Or65RejIbTHjX8ayI/xRVHhhATPc2V88xzJl5qH5/6QtMv8MOjsuN04R80eOuuOtGGI8IIaK0WcC
z492r3puPwFKj+rqct8itYQxwTser+W3vqTT9MQLGhPYY5N2SMce8qFbu2xmmZW9U1ZZIAWpofY2
tGUqwGc/JsQ2P302xHE6giuU5LSrCr2xQpwrWPjJ5KUwpvHxV5fwd4i9AswGjxD1mzNRfG6jwdGb
Fkcjg3t8EHepFwOogiKhItWm4JFXpgNU3g/u1Ax8i4MM7P+qjsh9XbnaAWawdT/hDglZSuOp+Sqm
aRpSuIrjSTFVI/aRofM8pZxgltN4rMoErw82TL+cLqofHVrMQLl0/CeMGmSxafWAg7GqW9zxyDKS
N7cJQtz/FnRp0XX2pmNS6RIvF9ub+catcRvIroRvuon4qzROsaONy44J/Kl2dLbjN2KBhD9YzfBo
K7soMuYXjr/xBuV8S0obVQLYCNX4HF3sQ2A68OlN7JURPqjow3IXEbvtYEPWm+bW7W05bKpgLOwU
tCKgW1FAhzG19js13mOKkINXsUIRiiXKYrdJK61bEuC1ugkMbV8Lt0fJqIyR6qdgYScBNGXMaFLd
ubGBmDRNog1VApDqseWDi2Sk8Ks8gPSwyPGUmRuk7zOqmSg/AXECxRlZZlYdJe2vaYww556GyFam
6orXuwG6OB2OLVw/Rzy+hNqpOuD7gKiK3oBh4bu5ayupHyPdzhwbE3cWAz3BAl4YAL1hqyPmsQxq
7fWDGHxUEmyyZBqux5Ce2QZmAHgpoVwGp7bYVCnuzvBL3zTBm9fVeHRIf4RivRXXLd5Y3TDeW72C
MugYQjgTFTP0udB/HozKJkFilgoi502Ak9rJXIVyfRrCvgCp3tgiFYaWUX9HAkDkOF4aKKX4ozi4
PXgWyKyc+LatelNlSaiZSufYknNK7cSgAl1FX4hbQf9Ow6DQgNk2ceTYfpM8GE/4MmUtCWFZ1gc0
XBR5Kc1iVrkA5vv99LMgEbNTSDOxOi+7cBDA7MnmEYYN1rsN3gXqOcnAJ/CLFWuyPoybBIuSNQJZ
alU+m0D5jxoeMPHG1yrSaWsRA9MkDkNV+EfB8GHyUVZMgbJDNbHtKmSioybjb4VCJ7Cn/uDftfjb
nNlDwB4A0MGjnXuU/xrckd47tCTNJpYKW7IOm7jKGLImkrGKelFO3ChAT79u8JsCf5g+2ZBdV1vb
xUGDE6WNXrDyyucBIrIixd+IlTsJEyWKZq56MEYQBYGwsjW5gYosHv6+GD9xAg28DWlphRfUENe3
3uxSWJGFEp7C4dg3932IGiJxaji+IHGbCZ6yZgjSEr6TUHFAT/6t81j9BPu1EMUfaKW82ILaYgcO
VuimpbTbKXWxG+DC4UNFOeWupL9qrhwbXDOCY7AcYrjAJ+Fc/oR42vzUVaM/5V6BAgf+J3V9h5lV
EK9xQnEPnQ2rw6xH1vPkgmjrCE/YG1vVITBhDvXC3IUyA0mdgcDZvYgNzympQXArwFcP8xgPu68x
K3x7M9Yhf+DVbKAwbrHy64THapyGfdAFaQv9vC5lJYuht6kbQEhhDwFpVmVVydMIMxOx8ytaQvce
NJF+M/ZBtYGgoDPccJT70bZXgjkpxEXJV8f3h+YWjwnh5Dh8ULarYguv1QbuuC6eYKwVG6h/E2dD
PHhDyLGeos04svJnywb+SaD2Wd64LfXam5brVj7LhLAI+SOFcmAySDhpsZZz8iKcRlWgbsydn8cC
7tj7zuHqi6Eixs2og+SVcC7nbLlCo9SfbYlXsC3xZCFwx3RuZmZauhNF0Hlbp0S+G1fGYfCDG3oY
L6GoHWTacpyHkNQ4uU1j6wflOgLJNbVc7HuOOzYthOWWB6Ec1d8FqsdbEaYYKA37ZZAg1/d9chOO
XTFlI4XaF05KF4g+WfoNktiOezINsQRR1jV1gelyfdhmwsXRjzNV4R2QozT6iv87swPoBPWmkgT9
2xwLYbKuVQKPMQuF/Qdu2bDNHeDXi7vclLO89QIHNiJ+26k4h3otMNcVVoKbOcqHk5SmAD2kUVRr
KLTh5dzihNJucxfWbmHnwh7ZvZf8P4rOazlSJAvDT0QE3twWlJNaXi1164ZoM42HJIE0PP18dbWx
sbO7pSrIPOe3QyYOLEecdrs7hgEB7lXY5kFS+fbQLdWUHMtppzdkHUac101pN4+jrwmO2ms7+nX0
xCw5boFZDjYonZnWgRi8Oqws7FLKevKfu0/Oz32OVu8UM12vXJq3GPSSZx1pZbyt2RNRFVkJsNwl
T4LE9AyQ0Hgj0yWF6IyENRLySVZ+eumDaPjKvHn/8B3fIidRjvnn0xTALhNsbCRhaNI8LW35ms0O
T7z2O+6/JKi4xjdor0+nTRX7BcEf0SEDtsJVLkZ7EilH9CFDdM+pt6OFO7FPiyaP+3CJHzbMI+V5
s33SHxy/4YzdOn7RY09CJIyWTbYl161x07wtEWzntYnXn8EymulIgYQMaY5HiHGo9bb/SvUW/B1t
EIPejJH/pma76EO9MBvlyRjyMhOTOxEWH08dd2gWDH9UR9IFcUZM+ECDcuAAXyqKvR05bWNOH8N4
r/us5xzTDctTSciTw96lboWpfjc9ldqm+zF1jaiKvh0Ccg6JJ1jzjuPgv150mXtQoTs9THIMgAeb
afn0vagPzqO7rw9pOk9NYScgmkNTL+74kHVdXF/iRC3eybc68E+to6B96m4YecnI9FEneAWNeDwK
VoTcvnSrwlFe0F4UZ/tzFrU90fZN3DC/OUnS5PMeTc1TZJ22uddBSzPF4nlI3qWehH/obNqEuZ23
9U9Qr54oIkHDMzUz06pz4Q1NelRz6P8mUTLht9m7WeUN0w7h+tTzyVxJX3+mKlGPg50Ut4Avpo1E
6ll+OZuTMb3S4bcVauwjBoC67bndPBH/0NENhjRIDK5T5kz6Kia3nnNBnP90dMYtumQJzT7FgCbH
O4wEel+SjQXkmGX90JxHOwzp4eaH5CytnPRxXh2qM+aaqWo6KMPRUCTIfZAOWi5sx4LPbJXsX+eh
6wGM9RQn53YlYx1b5gZTqWxqSGvuCPw5WddtJrLVeCVyb6hcoOVBTfqUzRIN8cxeVhd9RbNjN0dO
V6CSGGxuZR3eL+GcyEtFpSzh553hFcPCnJbFDp5Zgw4Pcs292SRzsY2++Wp5yqZc9X3H0CsI2PZE
VotCK7+9A4MeHGTSTgAIw5fY3S0dNyBjVijuJ0X3dm7ASh9DN9Qyz9jaLpJamqXoJuMSddoN07e1
3lw+QrTBGyLPxk+xT82ftE45AyvrfgDqdLbwJhswMI2IEBll5omwHuR/a+7TdDmDFK3pP6/JYlz6
k1rcsy+oBj60tnZVgXrdHS8MIsOUk5DI+8TPxVRgwzo5J5jP6h9bIMtfTGS2zuvWNITni1n4y2Wi
G68B13UH5671xlmfdsW/HKB3oKDSYJsxzXNNZDeDQgosZDebFAGrmjxRzxq/dbPX3emqp28zouwj
6gGkOb0qZTrx4vSq8tyD3t3Gp1U1I5LNdCiDZmOshUfayvt2B1XJwVeC6OD2k9oL2ZVGFAkI8Q/b
GCakaWr1axUP5Y+o3qM/c9nu4w+quzbzvHCFRO8+l7a97iW27mc+pamL3V0irrYyE/69G5V++aUn
ufODjbP45gk9qHzM+mrKeb8UpqcgmbuiMkH1U7peysMQjun7rFN0WKWrBoYT15TjmxWd5lgbhgV4
1V9sleq8X6ehO4t0uWWSUlcWTk86NMt0rfx18ogppRx1fCNx1uO3ECqmeaVtW6egoS7ml5ZT89r3
UxMy53ml+kss7JqCj0MYsObD5lJ9LYORxsSyJmTuRD+Bk+Xcexrd/qZoV7pbWyfxObDH2ikcplV9
p9bd+w44vj7MCQvcuWOKqI+VVG30QPiP/F31qbRohcdwfQx6F4l5UNsB8JptkdU7m9IkX/hfGq5D
p9R8WWNj+mJbEqPuFFwVx7Tj9Q2Tm7c9DIu04mOxcd+APExxXdwA+LBIFhFeerO5w4UKytpxyD4f
a586Ew0OPwSOwz8pNmROaMmG+k50Oz/aphz3JxNv3BIN3NFOGaZDpAvqTPbbJwv50aquZhmC4YiT
exC7ZTmWW7vboupSB6knoOpyydJ99PJuVbF4lSxJ/bFJOUiLoOrK+RS1XlWeUd4F38OEMYXvLW2c
ollJn6txjTJEbqIs1XFHcrGePa369rpmSzjeG49+V0oMEvpn424dmk+9cyZe25L5pgTks4QLgIEH
a/RfQBCmvXd3L76uVbjGRFPdPNQgQD8GZxH2b7NWSfkHqM4kL9yvAVuIHW/6GTkwJdXefLeH05RA
YDU9Y+wIVMNsXzuXJQwnkC5ZTzRvlGBbMAJIaqwBHZP4pi8cVdLN92yc7D+ppn24d6J60KdaJOPT
0nhz81DGVruMMB2MDTmCHvxGLf0+b2Yx7q8d48iH0zLn5TaO+3c0GRA6eedM1rnLmkyln6L393M/
74wUO4am/kqyM6imSN1BFNVCZcc5HvQUPWXaa/DziW757TVB7ECX6r47CC9040u69etTQqxmfLDL
6h2pkNofSipvfPKimfyObGfDvZzjGaqvzJDyhKNs//p15yYPapo3/gYBHsasGps459xZ6rsgUFK+
RpNvYDqmwa1PTdsx81bdEIJMm3QA6FzTmo3EF0wH47Bf/Tlt3+uGx/bYOzFSJboK1teZIJFXxZDd
XCH2QRlGrsj4IMTEYlSXrv/BV5o+s2iYh27V8ZfK+MkOU1irc9LsJQUv8bD83KNspXcpIkX/VM9x
UPEsJLOPKLhZwUm1jF884MwB2CBO7KGcZ7KOwALsdPB07Lx3IO/OoZoMSQ/tWHIlaMB/c8iETQaw
6SaUfBqaMPKEq5rXaPbtMeHQftdWjL8kKN5zq1bGMcJCpjzc9+ja9EBQR2FZ+HKvW/lMTdjLuRhC
5f4bBy9YD6GYvR997Uy/6GN0toNQZngNmbPCYmP3NsfFl/JF4+AoD9iB98+tp+htFekYHffaziaf
bnMmNEbcfdTxzm4+xDWMT+zX5UfXLxEqhBtev7J/Hw2ChIaRdm51URvV6EJ1fZzxVoTyLYOIBqpa
GxvnC3jKmC+1yH7YGjnStWcHeNwR8r5VjYLFK72Z6uBSK/vUOxIk2rO1+lWVCVN/3fSjOXgAaHfL
2HbxSXtjey0XbSHVoIZwMYBo8juyz/OMEjN0gQmKmGvaIX7W81r+Vv22fSItgSCipXyCZSMj/t1p
ueRZnDbxEfBF9gd34Go/OHJwLMh74/+KtyV9XPpZQGR489zlTroqjtrAlx9r5pYvXogtIF337N2m
ZefC8CjrHLxGgvf3Ww9wZxpPviAbjghV67i2QfKq6HPzdd2c58TU55oqu+YgoaO+GU3m5cHpbHMX
mGyFpJnCVsk8ZhC8miwk73WHpPlbJVAhBzDQ4Tu9NiN4GNjhKw6FUR9xviwZjU/WxY7ogXPnUc8s
zSqhSn7p2gZ3CVa99jCbRv2p3XENSRPawGu9SM/6wiipQrB6WO0cRf4AdyZC057EUrrPczlTV6sN
cFeeTobfdwtdinqlmEAq1gbNrdE+fQZW9eZ7p8r2nxbZPObVuCaQSe0av4/OOAXfliGYPiD+9/GQ
aVbhfFz6dDrzV/uPVR02MOK6yc5twOAAFVGup2Vomlc57/Suzd3KQxU2lk14mJv+9pLb6SLmtofh
sGX3Vs/LPlDTTH/vMdrwteVuYNM/exsgqN6GUr+iFeieBz7m01ZFmidiuZEb7Mbrj8lZp2/gA9Vf
q+qFDZLh7RelQvvD0PkgOamN7wbvJoBVaxa9BXUduQdn7ON/o9n97KjaLR7fTADjxjNoxXVbeayk
G/qfrBg35FwlyJpUNU7381YT1rGn/sJY5PrXurdlclyCyCJ+irv6V9ab9aUTwAuHlaXZnoApTZkT
sGl+OSE1jSe7SfEDwQTDT1pFTVwwXToRIoFtudO+xQpNiZGaQSObeb52g9Xi1DL5viV1sM8/6xo5
CGJs2PPhHDgo5vIhceaTQ2jpfL8tGVxzHNjbU9bOagdX8OvwAm3h1xDm5OheN6EoLDaxCYJzvTq7
f2n7bPhsedVCAFsZBb+BZFfve5/oQP5kxKwQWmgMV0DM/Df3tmupLYOf/AkOP8bn1SyNe+wnmrEO
bA8xlVhENiGvGBIkVtvm4Q5BN7hGz65KGqbCphTzXbQz0Bb+Jtqf8Qg5XpScUe5x7LsQ4QQEP/pL
lpDmwnpW6jw1usxO+77ibgs7UKpz1nr9jH7bzmAViZ7+SzN4KAC4dv1I2M1SnvaYL1KhletyXoj1
T5+mw4CickcTnW3a8WhjrF15CoYNLPwwtPP4fazgav6k/MfJvWhcp8mlCDIuTjQEG6xENQTFLhvh
kEwNA5IUkswt/BS2DLN7US7t934DRuc8KZPnyMbhv222bnlcU094MPlN8pWO3gIk4W4upDCE/CmO
Wkdf2hoNMeJH9lIUTS7hBXYJVQdzuk4gB2ndOcsx0oZD1jiglCcaHuLlyGMHOABlHa4HBEEjmZPK
4UUdSf59DqauaZ6WaAIijQFR0EKECG3uGF/DDf50IppFNSEyopIrd8h7IjLHPJC+ZYCd0+jN9bJd
wR1bNkrEHJ3z0A/JrNn5shpELXC7/hR0ug8PNkR3BPmZjB14Yep973zvRnf0WL+uxuoyOUypij3O
7Sxa877O2IE2Bvv04CQgpTqD6s1B5dPfvMdmPbRiWyEmzbpQXoH9wn73O8mNnw56dY7op0R7Jxu3
TQ/1XsOOKYQU8VHFLK85B2qynWD9bFAQzcGqu9l2mIpu8APzVOnFg+iV0HT70fGXdj9ugnDTZyOr
uDqtC0TUcxQgyqs5T1WyPWtANV1QIbvXd5NQQ/ckY7d2zyrsfX3NpAa1H5bWdZ731pj60sR9lrB1
mvGB4uBq9Q6hk6n2OzheRwOtK+T0GkhLkBXETyiad6+MuuyaTgncy9Y7UcQ3DNr8Sf24N59HbwCq
z3ZXvwdsabfOTGlvoQn10hfGZtqes3JKgPFap+evd4T5i2AMVMwN2kSdgPQT+bNzd6I3VOBs28lz
ynEqxim1Jnd2Wda5DidUeZbPwS1LNOMFwpUpiZINVgOF3Z5badSluUdztw458jzAoprMFVB18Cdg
y0GPWb5RMkHIUBeSNtUPfkMcy7rjCEhXKcRrNdTA9Fyvej96XYTEeG6ym6jI1TEFcHO6/mTFqV4S
U0GG+ElD8PKCiGEG9sCWeVy7UT1ISP79NDhzVWFfYpz4MXblBH4V14Nz4qdFAzf2UL+HATXzWggt
pgxJhb9nJ7Rp5UxlYd10h5Dc1PbY0Oud8iEDA6OgmBVZhIeEbwJp3PbBuy3mF3VjYsl4CYP5+5aR
6XtGh9rs561miypMm/l7wdESzNeUlEb1JJEIP8zO0Kyfnk8WazGhy+NNU1y8Oa3mGP4rbyF+QFRz
wxdSWtE2b8MASUMDq6PZvyT8LrhWvZcPdpxCGCOS97FMEFU4XhFLmvBuXCJnP4JZN+YktgwzCcC3
8U5Mp2l8BMcZ1aHuur282qaSTw481nShs9pt37YMPOvDTUXt341cO/XfbUzS9d6zWILIhXMjc7G6
i795U7LWZzrnhj0fa+vh0I/RojyUpsd/hKwS++S27wB0tZPurNzwCs13x02C5ZuPRC17XDMn3X6G
IuDWcMJK+3c7M05cQPhJ4kD5Y4diX3ULI4lmZMMi2XvcWF2ZpN/QiiTZeTNQjJe+X7MOuDRmksvX
hXfnDBm8bAeSfUPvRGgY9ewzcZwZz9qaoMmIlrC+o/uGZ1MjsTLneXLj8T9vdunc3csAqdsqsmyA
Flsm43xPw26Iju3mlO0ZoYbpCidSnnjiRO6fxeBxBU5eIvRzz5+XXUZp+vJj3ByjXl2iX/joXFXl
Q6dLRlszqOqP5+B5+naLegOlB6Z27iEQidnpgXxRYoraa/9qE/tkCi0T7S6VmUIIVKD48kr9EbdX
t+wGUopD2/TH3ejeO7mcy+u7A6uz3pgbKD9mzRRVIjh1WV+3yq/+AEZoKjfR3QS2GKUtCfGExuuv
G2QAhHI2kGnojJmjT5Ebkfxi/Tat7mJnWv1ztHv7e0IA734xHR/7HJnaR5nPo/OJVXkxxw1HVw9R
wpU9HYBjwHZRvbBosCHTYwo2L7YCchzxt6PWmKsj46JGnyb9m5pkSdaLM22OvOdlR8uQ7kPY/R57
djE61ck5P+pM+XERKsqh32fPFzFOXjO29/GUqHtaV1j/7Opg+1zDnbxtZVqP938IHVJ1bYdmJIim
MMz9JULyyw3JleoKy0ogS+bomYLW9DwhPjaHgYFHHlyVrk6Bto6gkq2kugzW30lgMtBohQduH0SQ
7TjH7c9uWt2vMZzVDOogy71AegHbJHWS/IQkDpNzlE7eG7tRxGA9tyEHYLvMzSO8yaDPZoTtubZj
cHuXV9fw7reDiQ/rFhuuaBmiyp07KaN7Z3fdlaUNC9mdUzk+D8EegW/7UdfuB+ql2K3k5geW/IfR
xlcfhYp7cfaphZUdKoYxJ4yC2/SwsIfeIjKyYixRTrAC9qm4+ttO0DbtQsu/YfL3f1XctvFxgF55
2acYvCbbRnc+MsbsH5wc8VM4s4O+BBl86HkuF/NdOzXmuWwal1cwffGUpXNTsv4s9q3BmqnPzTzK
/dSz2O8ICufgv7H16+gA0MNU03iBDWFNaWnGJk35TFFm6fovchYbXqp48/jjo6TswIdIe2SVipxf
8Chrg/BOxK+LhWzLSfyVlFaPq89PW7nqwXDN2mvIdOJdPJtllNes1tIgYtb6020y/yebmXhU5H7K
w6Yzt8sVomPvIr0tIqksbAXK8XiQuWujriqgXuncEUk7P0yerUyekg1J8TXcwfcELeB0SSwyod8S
xHtDHUhLR4GAfGjugCjCmYCCQbmHzUwpwrKKZ/6IbIzmOLYHHriOZh2QhSU2/yWq32fcL4twTmul
EFaYevF2irZ395vi7ekKqik14+st/PWQRQGDq1wa/0xOQ4Y6YEwHn7xj0LViQ7TLPRMGtqGJayLt
swm7dTyPU7PWBa8rnriEknrgnLSmnTtIHX0Ik6BXWCFpY3fdW6evFFVfchdwaSEyMDW1rFtLxqPy
GTh4wZZRHFfXR5FoYjhc1qubhDD2CSrO9cSFCbGgPUveFp1ylN5Ylh3mItdclqFVjzWC8REwjjni
4PctLlMJuqyPjMXtxSFUVzzAomfvGRKA/piEm4NQfhniKN+cfg+uLYpUcwd5wNvg7AirjwMVwBUU
5DwiZW2BhPK4qWbUhiIx39OY3SgH4vSqs457aPxuyWRzlPEQerm7Kxeib9jmV9m6jBtRQgSfjiOB
qtaqMr74W8pnlgQGB2uX/hdNrfOGKid5VqVEbiCI1Q7u+DBgX6b1+z4XsVaIzucULzUrgP2zUhgw
/jBSuOKQjNZfDl3cVtEzfEVQTwV1zUTUF6Tfe/61h6bjsYNf9hDjozQ+SneJ9u91CnZ7AH1qaAFf
g6DOu1Bs/WmJ9+jR49fJctaPajuWS588tEu6msNNWfMLgHygdm2fmyUPxql6LVvJYD/wkN1Bm/Aa
BBGr5YmKn+WtJm8uPEQWavG8rhWwr13c8kdcjXt6YhLdy2IoBQidXHjZ84SsXPdhTAJ7CfalQnlr
15GJu1mBmfkSOudHkuySBbRr8LUoHYTl1wovdLllgEXINnia7TlyhwXVv+zMm+OEFGGrFOTja1wD
ydoiZrz+JI84HuFJHMogGp19GUo7oviKJfFhicBjcqLcRZq7gdPuHVYm/SMjtI7XPl22rxlFRV3M
UciL5qM21pdGJgP2wmSx6mUicc9882u71J9JqGt94msmlprJ0PlQy5zEx7biSM7nfo3MnZ6qUiYo
PcLgm8bZoZBmyQCvV0Nv9AEwYVenpCuz+KSabrqhM132lQgv/T1uvhFogsfg3Rnk8iOcHRe/EjRV
exzjcrP51uzpyyK6tkYtyW586uPWc/BcVqJmbA7IvYRD6oLyEXlmsxSrShUZCe0WzW9wK3FfJBP2
mjzRMclKrhDA21RIul9bqOrndqkDqoMDC+LY92xtj362C1mIqjFoY7QzyyIb19Qvbt6PGSDDyA9f
jz5+kdqW71qXcKiybpqK24Ez7ciCPNwPyZpyv4UVYDQjFpYMM7n9J6U6619sP515mDoJdJNotaVH
R/pTfW34Ff5bI9F1X6GLQQRoikOoUJsGtAik5DbNhLObYomqej3G9VJ1v/gBKZ1tWFS3wmAfJSaF
i3ko4iDsfgluyidXu+YLRW4X5ekeoWaaPRUt+b648a/NBHN0WjlEG/bDeHa+e93NMgYRzYU9TmVm
fwcYGp46gfLst5Stca4LGmm3QL3XzPet4sR52yuIzbyJW8AFOF9g4WNruqG/AiqXy18motA9rWls
/LvOmFE8OZ6UHHFm17dtSkOWRFIGHroHr+yC+9VGS1kgF9xibOirCl8jYULn2racBxcUsDHZaZVu
UOYJX9VnuS+6O9XhMveXaKmG5E5xWztXoGLoUG+aYeVptF29gouydk+VH8GWV2xnQB9ptb42S8bS
7kbh/KFrEduDiFP4Xw8F1VucrQ1lEkziRIn4WEIRWtSQo+uQzpzzeywehXVQlscwUeqEINvjU5cW
kTwhaga53R5waECNq/E8S2cKv/E4JtXRrKzzeeWBhx+IvnXCM0fivuWDh8Xhkrkemr4VjRhfbye2
vKLu+wvf8fzWy1VuL9nSB+Fx0m75O17QnzR91JeFHsv6b2XCMjhUa9A0DyaxDrgM9qz6m092zm8A
juy3mhI24c64Ufras/RTWzGib+vOHeQZgmN4w+2tVFj7jn09LEyiUWR4F/ekdE9Ls9r6qiPEwJxT
bq0RsgezPVFYlpbfXLdkPvZ16otn0u3qptgkDY1wCXGypF+hw9rAQ9rbT02jonf2PLkS2VWKzPum
4h0SyIy7DR7KEDnMyUv8nZmDzAyViOOI5WLe0Pv0yN0Aw0ZzG8gbGwnkDZMngAUIZt5yhkLL/5OD
5HgcstB58DzQ2Yq314to9YGWFu8DBOR4GsAF9nxeSp+zIRu6vw3PW52ncM/iQ0ZJE+fkuxMA2bqt
Dn5FrVL9+zjDauY14XqQ6RGjmNZK/hYQYf9lNhzjjjsckZpj7Eh1kHDSHgRDWPnetatL0Urs+M50
v7pdx7HUV+JTYnqDN1Lu9HMXRr1L127Ba2YqAijhLccfvhy2MFfDqt1DNI5e/IMcNIF2tEHPe/Br
M/DQ7XoGRWyZpfxcm8impyDFOI5RJ9mnk7GLufdDUuQPCNX2+kkDUnnHNDMEI2yDo5s/odjBjNd0
WilLw78RDMdFp/uHrbP0ecCpJBmX/TZ5cEEqh7syLNfqG93GbXpEx9V0D6Erx+rF0H8VSKanrBnQ
MjBdUekBfZ6+WETO6jvUuPdzcSGHjnjenf5Yr6hdOJrrhMt1jwmeqMZtBxr3ovqdpJFOXZSHzhqG
x5jhKSj9m+MG551m/yOH7lj2DjdF2dftH6h1F2QP2cCWPcfSFeQwpOS15Dx93CkIrNOf69IO710C
vYOXZhhAZFlfvdPSZTFPUFmvFFxhSf026YTldZnC4REF9M3Ia+j/pbnVRj9l4u7DMwQow5Mhcqgq
Em8ZvoCsAm4uaEjUP1s04Z3wwNxV3NJOHO1NjGtivEmc3cbT6TcUCbBs/ZbQrRWzg/Uwzk2XcRcL
2P8y4j/9B/JbVdcYKGk6NTFiJSYNpPacXKs3Fxg/veGh9PraOzYMvMhg0l4hi+zdYNBPFQNjc9VJ
u29n1x3lVytY44t4D6xi7fco8Uraev7PRCb+qt1ZcDSMXpu3Ku2ep1KnPzzMIF+J00qkiJWHxZAE
/yUqxm3CHiq9qfuSenO8eyp3cEogZm/U0a+y5drpNUoPJWq56Fuw6mb70cpoKw+8tol3QMBZyiKh
zXUqttBB/yuygNy0duwDyPDZpJ9M1dRSxNgS6gNmCExpaP5RRGalNfxCyVaam2uDHia+emYs1a3R
nON/Xl1m9EjaQiyDp39uSwAy2A+TqS5pKEI8o9nNdgePxDyfO7BHNS5IO/iY41L5EkkVPABWrBvw
ar/+GU2a4LiJAEFBmzDS7P8xI5kPA8+2nSohmEZPVYKCdiRuudeFH9c9ASqsd+zeYWc2LF8l6X3L
PI1+UdYSo8UY1sPblMW1QDwyxDJfVTu7x8lTzoRioxxfcG/ysGW+cu+Y08u0cKnQfCOHLnTud3/w
ZNGarbSPC0gfo68UWVhk4PsVY1dM4DgvBfIOKb31k/TTJc63BLKvJNpBQc6l5rNstlp/7mYHh5Z+
3GyIu26Pqa668D/QGn6HFgNmeXG3bWb05rXmVzJ74OfwhhG/ZKjIQAzRZhXJHDopXscbvlHut/Fo
rgKcuksGoYmkvnHvbZOVw8EfmvCdEuS5xBDkI8WJq2oBTqscZyvsvm3vcL4jqpweFwLQf1OWReJL
fb8iQgYb5Zt8YjnvnuK1xFQEEDUNeYRqdjume+viulxuLunIcWFzG/ye9GdNsX8PNLJ9qc5T+mBU
ax8Gdj4qALqyNOdR3USbENDui3H5Uh7VCllxhVFTgvydZfyDfF6wpVM3+8gX2BpAOtStMCBNIE9e
1k1QDCr0sBghbMQlMe3yeXE20RdVP7HwOxkf4hiFMv0VBBuGA5BQdOhD6G+M3xXZTwRP73i+eR2G
GWHCTdypHdpEcjcdXUy8yARzUM3sM6YC+/fothP/HkD7c+1dl746xuR8gnD6qErG5DzU+4R5YCu7
lwUbm3dI0S0C9YLNHRCUA69wKaH6FWDNfzh9iXRHS49pkJ/EBCfTlMY7REFved+rjKQxJqQteWh2
d32uGsc+1743ugUKpmE+x0Nm/tEb5SyHNlqhDglC375DYYjvmJC4ptKg76KLt6DDv5eQln+GrsS3
sHeBio51XHevJFYpNv452B4jAUN/UwJs8B3LPLyFRvb+kXgbtJPVbtq7kmhdPHmj2137WEQJu78X
lOPIEdyI7IEz2EH+VUY+gh9Y9UZ8hSiSiLrA57O0vxo0kUgWeSKGOy90Zl3IKMqwjlQkAL64Lmv4
cziPqbzj7FL/CAMgpp3laqvP8xCNn/S7OBEKr3Za3lsRTs6pGfv0sQGe5G5tXH5Y/hBkdcoFGTlg
1UKFINoQLo8tdQ3vPVyRM4an3oT6OIwAmR/7EFXP2sDpUWM3u6+dm/byvs0ogzuugQiaR50skbwv
x+Amzd4yrz72hokdK1K3/8FDDHXEbsMww+oH5wxHXP1MF+Yl/oky+hckwLoHx+2xG9At2lEqtCI7
vMhdp1k+9n75RCZMsx2VyZYX7RgvuEYQxd6PUpbBe7i2y6899PSMUGkThP/3gjUVrUK2Jmgnho4S
tK3LiI5OEuQ+V+n27n6PH2ZKXzBY27dg7NBCmHbedHEbxta7RSS14WfsMfrh94BIM337P2nvteM4
soVrPhEBMuhv5aVMmfSVdUOUpfeeT38+1gAzKUojofe56d3YDWQogmGW+Y0lLYKsyIFQ+q3qLIUc
81iApHI2dAqat0ok6geVlyCYAYVCsR9MsWXh0OgW3wfslIF5N3Ivz6B9+D+Kwa4+7SSUOICdBiGl
A376WxAh0UEsKePMAUh3zUcrhTVdvJpbcUUTSNWwMe/IhWEVVTiGyBEkOdvlOiJxDxd2n3YaxrIx
oOmGOkTKmzDQHayxBIU3kWSesdJkYvsnu21t+2TCGwLnZ7bus0TRsDl2RmsjzqCSzuCBRvPUWkLp
dKp5JyXgaWJoqtVcztNC3WiqBwotJI8wFz09PXuOgVf5moR6A4OuhihE09d0lo2myto2L9MMNQCP
9lZWSGW5buIINqtX19FCKXzD4PZ2khx8PhLQhFvyZ4bMMK3oJEuptwZqvFEo945EtiJeUo3QS85P
N8TzJhDkbrUmvE2LhYq7gxDvgHD3Q6n9RrQTqyT/beIfQrAz1R9St8QeZpETo1JEiTQyede9/pDB
I3hvRQV8NqmIJWaqEG3+0qN+BKJvAFXKz7X06N23zdrf5lnY/A49KEozsEo590Nmqp96IvWHUO7Z
hKmfZuGqyevsrQu6+MX0o4EyRJv332se698NCBVjpErVp8TzpWyBnUovwPfL4HpNq9NfdKcHRagX
lvoRedl4FfSmE8+h3SUR34NQb95moCtnfl6h21JpIMIWNr/TnPXcRe86WhOArQrffa8cL/RfVKBc
tP65V6OXXHTeWxhbXQ9asapPFIeLjK04QKepXdlqNvSDqMPrbhXrK1mBsDvLqD/+MXvizEWpDsGh
6h04ukPt4Y+XQI57jdBsckDpChRVUIfvodlgq/m9GjLLnaWtBGCVp/GHzPEuFsBIk+8m5Xekd2Aj
NgvoHAgZJK1szulOtx8oKvUabMQgOMaJY6M7bcmSvK4IMffAIrwPgEhg6vVsCJBnQ7rjA5JXU6xQ
33PztQPgyQUqXob5j4F3nBhMDtUXckvLm8dqArpf9sviCdhJ5++ALLn830bbJVsDzZf0cYjiepMP
RcEuoaPks3c1Ayg0fYGPvgQ6NDfLqjmEQ6p9LwSw05lJPQ99uqKl0i3ZUHrAEhkApqgMl68aifkv
uB5xtY6dQvmLegfeqh0KvUjG0p5H6Lxxx69RCx+MPfpFQ02DTx506CJZRq83z0Sqzs0w670V+U8i
HcxiSN8piomx8dcmH1y6yaEjJpDnlGktoqXSx2fc1Dz/FzdArcyghXX2Y49sBZw8Edg7ysXw/QHD
xuGzhi5AwzRTKoBFXVmEiXbY7k0NYBZXXtYSZeSEVDM/jLhwmkgvjbdGEZr3A+KK660TowkeQU6p
NjVFpH3YtMAyMoqU3YaCSk6r2qvRVNAD8JNzQwQOnRdNNsV8yMwWdoCe2L9HcNW+oYkgr4fSanUC
9rwvHsZS8g9foFcOOsFU30Jd2JTOO9hix1Rpy/yZZhUss9gaxQ0kP1SKQ6QmVbiszUT/VgVuH8yg
OgdHh8YTsTyYp2+Z0kNraUQyuJtG8vsEY4WeFNluwoYGQOpGCdWiEbZBEZ6NwFHA7CWSm4J438x7
5ZCUg3uUId881ooBE3vGBVeELzHEPftgmG2iEKVVAdzvuazJkiIfkGIhjVilQa471hysil7+HGLU
w4sFFVvwsrPY0sy2WyHRj/jLE4B8JVdOVl/DsFornvBjWD0wAmP32e7RWMgfLBVUMJki+ZbqLg04
9boJRQV+uL9Fe9yScIvQlUgiTi28/IeRGYNMBgjgaRH6TQY1PTFMZ+U7KMkmi7QQIvWBHRN9h/O8
kZO/WenmgDJpWrftXkrx03sBpT5YS5G2LZGX7COkoKaV6cxqVen/qCi4pLvBIeCgw6BlyWvrO3G2
87gJSegjK/luo6kkn0qa+iNfm0ve+i01ceuehNnbNG4sEdoounV+VG9DiT7/GovIKkHG2mgotrQu
XstDbxTxts9aT91U1Dndvd0K2dhFtsedKcrBixetHJjdS8WZxjsiMQ0DdgaaCO95LYLhobRC3dnD
MYJxJUhQ4XHREgURoXD6KzEDiwcxa5ZwunTiVkgkSyofhfRM8QTyThfSv91JSNJhPoYIDKdnQKUA
HaMIXI5b2T1/lk56MyPzbsfiXo7WfBsnoOGwqjzVvRWCra87ZYBMbNMlAHwRvOlNYfwQ0Gh4L7LW
flayIcGDQlDm7OkvQheK4oDIhncnIRG3HX0Wmk5/0hxda470p3jDOJHaW6layNu7nPFDIzUNkgd8
bnsn6YX9q/Ny92fIAgxLD2S4TKGBys6yLozyV+y1hI+t5lP8NHEOmzlqy9/0naGFO6eJ4TMbXMnZ
iDCTig09vO69Scx2lRiGKNdV6XTNIekKdFcsQAUvjU1xD+wEXOBN52TwTtEAatkrZohaYMMOPAwp
L+yDZ4L9ATfJ7YBsELagdLuLzRAPVb5Mqzx97vt/752qdG+5SicOFL1HKxMKTWLMPcY1515rKx3V
cT2EbZLXWrdx0tD7QHbEJ2uoY/sRQiuaJzg5pXidKriGA7cApurroNFnFG3rdMP1nnFnaQ3yP4Pn
PVHsUooZaTslulImAxsLV4q6LOFivtDHpz+t5pF07D2PYm3hxpDXncau/7atUZGecoCyZQCoglSd
GnFKYRBm2sGFJOog/ZDiH9VRQ3mwhgrUdIczDOYEiPiIh1rNLHDWbgmAQqY/m3Og4i5YempWMjXX
qYZHYVIAhZ5eOM28LalHz0SjDCQkpSaUU1Sonb+2SssbiVp5Lj+KBmYBTQOJul1WdE23kGMyrjn5
rwyAog8AY5lpCaXEbZBaoC0XzNxSqOlChG77B9gNuZ8D4tSeKZ5Za+u0NF2oJLzX6xQNwWGJOpj+
7OWoJizQ7mie5Naiz107DokTAD32WQTg7a1yco2OsV2WC1Ojygx2Ti6ekIDxqWeh1lA8mgiNvfdp
2zmHFEeHD0vui0UoRN189ip9byrovR0Q99K053zTrIUwi/YfAMeisWc0dORkjiIgEi9KQClyCfAE
kKuKyACoC1IzBc5moX9kY9qzcHQzd/nFRhZvbW1w3grZhPdM91Z/MTO5X0Aub455U0SrAaSrC5De
qH5D4wfAA0OEyjtCdSQbAwVfeUkWLx8RnLFHxjLN0hkVyBDOOiRuZSnBc0K8AyAyIEKAE9BLs4Fu
u4iL6COM28h5sKJI6gB5R/IiDgwEA2zF4t/tTEflrNXbYZ+TtP9K4RlAVpfa4NkbCl1ApoMeMwOC
XKs0KwEXrwJU9FX2mV0+pLLiiIwqU5E8Z5pLHSWRk/JvojTZz5TSML+gSCySdCoG/c9GjwuTOmze
HWNKW+3MTxzV/mPIEs0jlQb92lVCO54DOKpekJEwslnjWTFZUZUlWE4bubrrtILuSZnonrtNjdIa
FjbNp2xp1QJZawvY/YMySg0t+9RrjlysTbikxQQgTeE6kNZqnJrqIYvrvn2ACgBjokWDRNnmPhwx
m6QaIKBclj9r7v76saYn6pzSUvJ18pRBLGTaANEMaCfKcbANPSnYGHENGczXTO8HlIEASHBpt9XR
czuj5PN04L2CsjZWVQYt91jRUWv3cuN0tEpgtPjhCjCDxcZtQ6iBCizgXz414B/o6NQ/UeorwyUB
RWMiFGTDeeTfRbo34TZIW7KWRsAPrtJomdN/StGEgElDUcJvgBs5xFLS3EbCPFwVEYkTJ8unHzj3
C1XCGypyLGfHLYdupK5KI5IIcT30aJqhrU+Q89G3ZeNnFqIm7gD4r5rrvlarR7eUEnAsMIr9lkfN
g5xRzBUu6/iZGtAARxNlc33VVvgsbWw9hKBIm61WVwNKkNpD39JuGyvBgtXh+V2Qmg7e3I+U6ndb
5+op1tCBjeZ2TZVn3yO5jxhVYsjYryEcVOUPIG1i7ZuCpATtX12S2idKVF7xDlzSc+G2AyXQFgGY
FyAxgsYgtUGUVZJ332yMXxEXDRAQlR6FOTQanZ7WQJMRXJsZLdoCHDpwcFquqzgLK2cbtWAo16j1
FOXabglYeBABcuCZFRRhBtjZsJGU7Iqg3qVJDCvZawp133Wu7NpUqT1F/TkkWvEoEqr730xQXcqp
AoUoz4uhr6znIKty59GGLEn1IpMk5HxBa7brHOKt9E3RyibFDoW/9hKZ1Ps3dl7Qxof+IsDgQRMP
tXghHDd/qqQqEdua2oKFCJMQL4HwXXsxyILgOg9b4D3SSInMFbeSdxJAm3Dbwdp2V1zIQAKqQiHN
tIsKtYHYtLzvZJhduUbOsj41wszLpd8adQNQuZLcLeRiV55nTdrD6oKGoEgPFtV7dLsc23OenDAT
v4JMcvNtZuU4ZBuqTRoCx9f4zp1SITFU0adD0Mm1mpBqg6la9M1KgDH5t3TgBcwg0sVeuPO8QK6+
WzIBN8UBqPDL1O9z9aCjT+dt0gAQAgrXCEjNdCp5GKxEgRt+oNXSuiNKV5ef07zM0iMeKmhUF6pW
lqfSzgG9DXwzeQtTyCVoF5Ku5q9anRl0p+uSqkfTBn63iEtPi0/UzbtupxqAf6RGNeACmFrqQGer
G41QER/HPfKyw2/NanQfYG4V/LwjL3opZStQMgRLost4getiIpgeNrFigX+q9iCHa/9FRPEyBonH
gECc5Nkgua/uEK3qVNlam2o+50vd054dFUynap6WKpC6R/Eb8uBENVRijCYy3XrfRnm/bAr0zAtQ
UfRl22xDTk4tkFBeXYddXq8kw/xMYJBt5cYTRxfGgHNHcfVC7FsRNgBPTaZ1PaqYjhLzX8S+9Rp1
Gy9N6z3NiGXTb4L4j+1+QzbrzspfSNX/GwfDG+BVaPFYk5XHP6sWUIXqvfXUVa/pvO+25l6XltXc
VF79ZF8sVHcdI48wT7FuOMb3dNavjk9hb3QTF/yC6fimb8I5qeo99On5UB8GtCRIAFx5DS/f5vHQ
M2D2f0nFKMUusxGLW2179a9opVWWhnd2waV0LEUpWR4XHZOcCw+QooL72KDntafjcXTzFW2lfZA/
317zq4MoCICzy0xDmX5a+pZqF4Hq3yta/ATI7UGtnwPt5X8YhPSN0jjRitAm4rRh4qqVoTnNHoHX
d9tQ/sDofrI89Y5M8XQubE6eZThypk2tTZ+KJRuSXcqWnqEw5H8UyrMw36z8zhDTk8AQigzUwlAU
nThKmewQoj29sgggjkH2VIXPofNX2D+L+vjf1ms6yng9fDlvPjraQ1QowbEsfgr/t2Ufh3tWDVfW
6mwikxsmkzrH63w1OJr+m6MfHO23lt6RPr63VuNP+DIL5Lw6zW6YReucdPfAWsnBc1/+x701Xavx
V3wZxWtUeDoyo6BGN4+UFMWYb5rx9H/3QSYXoA/cnNdbD44qPIZQ+mOBuhbBna8+fXf+n5kQmqij
laSsTGZChzmTMtkIjqOe1YzWy06u4HLensnVj2LRztW5yA0QUufLRSoALBYJ+qOXHS1USQNkKxX/
d9He815XppfpOB2hcxxVk1RcVSeb2GwSRfb6MDr61SP5sV8+wtRe+mDPhuyz16n70ClBaXE1iKNj
fguRiFZx2uuo7Xvg9mwEpW5PfZSg//qoTn+Qej71rho0RF75Qd4glhFCWr4uaBa6i0LKYGW1s/Dj
9oDX1vrrCkzOmNSkjlFSVjg29lr8SNAojC06Y3dXemqFN53Y5KANZk7ZDfDQMUQJMwb6ClkLfAnC
YfYaYTYb9l7YrUwg9Lfn929HTlfUUk3eCFUBLTzdsbUVKjL0guhoJ9IR7h1orBMybQDKkYCTXsJn
8ye5RvMY74zHGOEfCqn3ZPqvrbGlWXR1xgBFMyZrHKieXvfgvo7ZwquXnqTPoOGh8n1vquPFfjFV
XTEEQHVdmOpkjXvFcgCsVdExr54pGs7Q3YoI85VPZ2Y+aSukmYCBRfM7Czz1IDAFXhk8/oZMOGII
Y3IlhICECkoU/UlgjyGTCZUIC2iLLGiejfZVSR8oLQWk/LW5tsTPLo9O47cAQtEjNJVtKFWt9Ca+
86suDvbkR00uw8r3+w7xsP5Uw93ru1cfLr2NSFVN/qukq9tLcHEpjoMRD6pItNgC+4HzQ5uhI6nH
Ditgus/UDmZF8ee/D2Dw90czDqR8tMmLTtELkIqe9aeWPpCqIvYsfd4e4cKgaPyKX4eYzEFqOt0i
t+tPGXUtw3r0tN/M+aCFyxYBaBqrW1Qkmty+853+f8YlezBNnXDFnpwNqoao6CVNfwqTQ5N9Iqy3
kEb2l32ULAR1fnY1woX5nZNycSCZLMtoYg6EVwQB3/kHK2FE5HSFh5OELHEVg7DnTIJ92Gv33Nuv
jYS3mUKGpFE/kyf3uZU7TtG6uXzSXEF6WMydYIsCNVCb/e0PeG+g6TraSRdqbiSfagjqB3iKEgUv
NFg5uNG26m1r8T+MZwoqvP9Cf2vyRvdkp2RxnXwSZTiLqheb+AmJ9Tze3h7n4kEUGOrqhiaEwdYX
YvKpdBd0C8gJGQ61eaz0cF3lr25eIM6jUeAXpyaVX26PKC7vDoY0iW1QXSBEn15oMfToUmt7+WSm
KHRGmvSzdAzrLR5oFsQoRz3ompruSho/O60clN+i6fqVUdkWgrdBeYgDmiKDAtl05rhB/NBVIKTR
AdN3iFHM6ir7XsGWgN2rV5sGbYNZRfF8LrXSIbb0YIs6pPcJS9m7c9KuLaQ6Oh8rFjte6JOdCBwj
hbwg5JPSviSfAfKIynxoFlVxyO5sxStnmkwQtUFqA1yHytQKjPqRlJaZzfFCfzrMlFVmGEt/2KlW
N88QaOngd7QDAkFDv7z97S4/3XiN2Ghcc0maBHbnBzstQ4H9QzecTENaQaBHQEJaNfHOAwFVqt9v
D/YvkTp7bwWjaaqF6Z/OP8R4Jr+E9SHaMqAszeHklijgwEx58AzU7YP4mxLTP0MzF52t6mcK5RTG
zaJSh2//yy+wqVXxZYVKUnn+CzqhgyhGvOFUlhLbq3in9LV1ukUb6FsYv9/hm4JnNqxwVhPZ3R78
2lrz5uMMqOMlSXB1Pnbtu0NQ0jk9qUn5au1Kc24nyUs8/LWy9f/VSFMbMI/OJbB/499XTWca5GN6
mrt4iLZSCz/ESt5vj3d5l45lBqJiylM6D8TkuyYq0BE7dOUTM9zVhrNCUBdiffZsNXdGunpUDMp4
7Fqo4mQ754tI3c4bNDnmVB5zIwU8/ysoX3FyCqAKSQ7G1JG8zFPz3gm9OsMvw072DTptahwWDCuZ
5apo1n5VzCUj20eB8+o4Alzu0nPLvZsV6O0ukEqqpXbn2+Eyo8BZ3HNHHOPS6TnivqWiZeooXBmT
ndSJtEnRupRPSRv5a7vp/mLc0kI6hml9+8te27PkALpsK1jC6NOdFItEBxHIvDV6GOGA2O0G8FnW
vunQQG8P9c/+djqrr2NNgrah6LJci0L51Oo1bBn8Oea08DaalLzRmD60QpXmgdY9DnnxRGPgIR60
lzjCrxhJoDlqvcGyjAGU6kiVz0wbMYZEUaHCyEcXyV1vqJ5cX0ELTiqGRUrFCZEAatuO8tuz9LUA
IjbPhbM0mhZgqyjvXX2XIa9p8owY4CUF1TJ7MjkTQ2UgfAXPstBRh1WrQx3WH7I+BPM4SjDMUZOf
yMpu01z7Tn9l71veLipSARVT3YBtHe68bld/j6rrBsU13eZXnZ8jgi8qpk4tnype01mri2AOPlG7
M8rlsbF4IXWLVjD5jmVNEqwCerKkqq44WQWo8Ew8xuZhwDgKPKq8ub19rg6l41srZEIsW54MBfBy
8GuqfOweshZk2zyUGmloAvm/PdDl4WNOBDrcdja1/GlcgHpJNBg9Aw11iTiEyId1hYXO2k1V904s
d3UoQ6ZBZ6POYIgxRPnyXkpKH2c1YfKpoM/2F2qKP3f9Nvll+Mav25O6POdMagwagRQJW7Ym95uK
AK5uu4yU0PilNYyix844oSOIa1J0p9yqjJHT+UFnMGx/LXyU8YyfZhNhpIUlBgnilFGRh09IY/kN
G5uNZr5W5veYZqXvv8OwQtpxE8IhU7077qCXmx9ImkGsypVm0fyY7JXEg6mUt1gSWD2QWcKAeJHI
sfE/bBRifVPjuVfAiE1GQUVJoQPWihOhn0wHXgO3JJK5eL796a5t/K/DjP/9yybRCsi+eEGKUxpx
Uewk/wn5SDAnt0e5EruxZuMzz4zY99PuVVYOmeSgenUK1D89GCwpfK1QbkziTRj9ARgx0+KPKgFL
+nR74Gtn4Ou4k1XsM6q0qtmLk0trSou1B7PdKFm1uj2KIq7sya/DTFZRNTK1HWJFnJIU1rTlqPi9
AZwpC2rEI/oM74Cq2RIrFwdkg/0dGnfxPjRD/7GH/nzn14yDTQ6IxfWradzP3J1T82OtSqAUt655
6kEIkJGSHyHmMXMLU10idlovb09+DBcmw9kmGZzNHc2XnQ7nUGw3Qg2dsSb4rqJfTEVl7nZPImPH
VjAI3PrBy8s7Z/ByUFuGzKtrlkERiFD8fNsC2W+gy4Tmyc+VjZTMhpdIPbW98hgGz5axs4074135
wrDhNZtwCYNjC9fG8wFVJ+jAbrX2SSj1MkdooPSf8nCLZDSqV8Usb+hu12+aqsxNuIVcHndW+V+s
dL7MgCEtqF/jzUfsNm7BLwfVBqpvBVrvPcX1D90+Qo2bacFaAXoTdvO62XgdQm8sOXrqUvwETmro
9ybsDHRncjSKaiPGAe+3red3KhPXVsa0iNxtVbWM0ZD5/IelMDRBDCjOKQTaD2RDLomxdgBgGwC4
Hg6OlA8gNX4zVv5dE9Jx1SeLwtcYm2460bxlTp64ZlArEH6u+9TW4j0rthnG7PWKMhR623uz7pY2
GpCFhNaNPazTeK/7J0XauH5558hdeZRoTRPoksDgqkKier4IoPwhYyih+wQ3a6Hq7/JA7l28pL8E
Xek9QEE5dedIeiza7NN07zy/4yynq/B18MkqZIkOc92HDxsm1irvEVSG0G1r35GXnmegixQnvfPR
r607LU9V5X2SbQyEz6fr9zLoO111n1CKgeDkg55Bsc7eIMhwr5p/5aSPwQXHDgSTZk6r+TgFDb3Z
m+6TsUe/TvO3SXcwW3sWGeEyzT8l695BuwhmVPrrABuoMZAmytMSGDAeYSB7EDwN/cHdRNq2d/da
8LdhTcPgtdZojyKKna16wz1ELbW/udL9ChaoskhzIa1t6aFECtVBPTHPpHneriEJeagZR4F/Jz6+
CETOf+m/lOjLldBi4IiNWBs8le2niuFt/ef2zX7xkEz+/uTKQeLJLA2Hv6818P2tfA5fL/d/NPXn
fx/HEgalMoPnQ51GdFZTVEk/9MFT1X5oRXmwMk5sbPRPvttKd9bs2te1NLYTcRXPljzJXJJcbysp
dJiTGSdruUsjRABz0qghSzdlXzdb6Fd3ghDl8kPRISJStWkV2bqmTxayKnnuqzJU9nEMeNQb9b2e
9GDhfhvaJ93dlfGToG6mvmL+gb+jNDMl4860r/wCocjjjzBM4vTpJV36YSXsLhfwP+pDnBdveBWs
/+tX5O/iTU0UYHNy5PEnfNmNNd4Nda0UYh8YeD6iNSJ/mvFfw7zXd7s2FSFz7XMjqIChJnePCr1a
gsEuEFkGdB6uSv3Otv/3F87uU/B5X0eYvGgwkV1TCxlBAuM34uxHne8H2YHymy6T5lA26yL7WSfS
NtM/rHyB6415J964Oknu9BHKa8rqFLciNMn0Y18Xex1N20HGVjhY3P5cl7WwcZbUFHCLlQ0FhMr5
91Ij8IWpHqj7OHBWjffIi203CQ50KeTu37Z/sLCnULP4zlN5cZ+Pw/JC0n4SmM9PWzQlDmnWoMaw
guJ54CdAuP9A+q2sbe49SsFDnn7cnufF40iqBpDJoNQlc8XokwPvtUOItaRl77Ffmwch9LQoW4oM
i3akUnJUOPI7E7yMBVTDtjRNoz+LK7f5Lxf6chDCPMgshUb/XofLLxV45zjWNlHQhO7rRYJXhpns
oJrMJATzlIIOkoS2gubPbs97PAbnm/j8V0zuHK7Q2kUi39mb4k+Pl1JyzM07J/7eEOr5DpKECbGq
j5w9dM1VEG3tdteioPY/zGPUwuL7UTeZtoeI/ntKNo2zL90Spc1TlT/W9h2U3+WeNJXxMOhjSqEA
tDmfiIaFjRINg3ewwp3+TTlm6lIOfpf2MUpwRy3+89k+H22Su/S4dozlUu/g4nA0r2M481IJhPv2
uimXG38MjYnIVdVgStMandd6cZCZPsTOIdnG6YuPBbwzxx+7z3uYz+8xXisQ4pfQZ4th26qYKpnZ
yAY8QnBbBkazdHrrzo+6jCjOf9Nk6rnIpCps3eAQaPYOCxG1tbdu9NSgX35n9uPeO9/+FqxK5q2Z
PBPEjuefNEJa2tLaMDhYfrXIzY8M1zxv5hxdb2E/EZAd0FHr/tj66fa46pUZKiYAb9AZpBmkAufj
DnZQYVbVRIcIvU8PlbkZBhwzAyWMpH5olJ9KmMyT36q+DrAjQaQOQc2ZFG1QHhISAuWz8Ds0Lat+
kKRlix5e8BHR5PGgu0DaOeJjEORHiLjRd7Wg4zS35A8bAZDbc7h8e8DOjDVQFbV1KmyT0xBQoRB5
YUSHPEp/W8A3NDh3t4e4vDnOh5jsA3z4bK3CmOvgApJJm21nLPriTqHw3hjjDvlyDauNr/eiZwwd
xUf5ofSXQtyB512WtXiZwc6b0KAwotSmF4eM8qHulNg0SEW+Ks2TUrxoJESw1eFvLiJ9C7dk1pbh
2ruHB72MY89Hnqyg03a1OqQVJoTWy3c1pXEUYfK6KWGE3P5UV+KE85EmO7qkEZtkbp0eIMCbysK1
lphv+rSUrXW1R0jbu/N+Xp0ZaaVlEaaO5+j8u2VqHAc2xLlDrH1KVTFrEBUW2WcOP81Hx/b27K4c
V4344P8dbHJNyJ0Wj5YXTA5uBXRitf5hpmvA9feirXGVJvcRA0Ed0BQqVxewLZRMhyKs+V5ei1mC
sjW8HZRuswIUF+yRXuuME/4HNPDT5nB7itc/ILUR8FJElBAZzhcU+4haSaU8PaALX3jo7b7hOlqk
MDvfTPlUOI9dcOcWvPb2UAgBEk0/l2jIHr/xl7Mnlz66ZoGZHfr6h/Ynxt3Qc3DhK5el9DikG6Nd
Or8EftjWvj32oY1A+7zrPs1maRju8vb0rzyD/AiDfr3gbTflyewDHHBkM0myQ5rBHtCbedi7c7CP
gdgIN5u5an9nS10d0NBMgB/EK6Y+GbDtK9ejYJkdSv0bCP653O4Dx10ExqFELT2W7wx3ZQcD3SXW
JKkFFzGlpuTmICEYIzJc8jwA1fjIU/JCqSio74HHrrwLOrvXQNlu7MdNC72IeNMmz+P8AKsZgbRg
3pZ3woNrIxB/UU9is1JtHf/7l20jshpGuZrkh9KPlYcOGtQSRY17F8z1UShXcmUTU2qTMz+aAmYJ
ckiHzCoLVHEy5QTv+B425uoowDXGLUBJQ53MBYxmHJVhn6MpgWxn/DCqqN/e2dcONmVPyq62Pnb4
5Mkp89F8Lz3bzw/Y9cxUYHVHdBnlam2vE3ev8LJa2IfeHvPiUUX0i3asTiGOw01edf6FMAavszJh
D8CUSecFamUbAxuWZaGZzeL2UGJ8oM+uzMlYk4OEizh6yG6YH+LuNQ5+/8HGDJ7cQqoeeoxBLe1Y
wvDPnpxkgdu1Xh2D7/xv/xMd2ubN3ZbIRLrizvQvSwOT3zRmEl92aIumlJJb/CZD/da5KNRtPeVF
8j6xDKDYPUPVJFxD5nfRDOnXQwtJaXV7VS5DjrNfQFJ0/gtUW+0AWvILqvavs3Gcv6PETX4cVGRc
hpVuvqfDu5Lbd27Ri0d5jGZ1dhvxu+Bmm3x3NZMrPKjq+mC18TIznhplJ8xkHnWj487v21O82GM0
WkzuGZBA9FwogJzP0DfVOs8NozjkcfQtC91VkmFHUdfvt4e5uDjHfo79D3QEXZPKwPkwCbRBnV58
ccDzcJmqL76erdt03+LqeXuga/P5OtDkvglLljauGQicxCsO37Ck7f2gpXeW7cp8dCoOJB0w5cj9
JxEhwi4Z/G6f+aATi5ej5b2Z2SpFBfQ/T4eNwM3J40VaPn1QMwS2LZwxioNJk6kMTv5yIEu+Pcbl
LtfZbXBS7LECTwoizj9OFSD6pSvAOxVD6vdpk6v0+JQCokiPrUeA1lJYOvgLNSE6jGjKjCBHiObI
e65u/5IrGx8kON0t+tf8YwqWkmOYlhnk1INsNjN8etay/yvUkrlj+gvNvpe2Xt55zBsGjjby+yge
TV/zIAlGmwCXNnH2Obi/0hyuhrdQBaWx+fCotulGyk7YqL912cr+3lbuGjtalGs8eaOLZk71xTDr
GRDyqDnauMHe+S6XXch/v4/kcETr0nGbbLKwCBE8phVwqAt7U2GLZ/zCtxKQ/Hdlh2hi+JqZM/Rb
JHkXhRiAq9us25ceVATUP7R9Yc+86P32Bxrf0bNXYvxFqEcoGpAaWgiTnVJjHFwhm8lr3ucfsF7m
cLLvlIeuHGCg1xAvDQ2EEI/t+WaE6eJ1SZtXh0wZMEDedehzhcad43tlo42kAJC0qkF1++Ixr0sz
H8KyOqThThn+5ra9CAJ7LrzRYeQeiObKXXE22ORpjVDbMxKjqA7okc1FDfPrV5P98Y07uLWLUFhX
+SY8GCp0L5u343zhqCl1DXae9cGofkoYA1nwjRSQ+dS1hfymU3y6vRfE+LEnm8GCxEY6p1KDYUOc
D6i2bqZqRlsfPGutVsGSdBXRm/JbhfqPah/KbYIyjLnsf6Wv8kO4TV/t5s0Od+zUg/FQapvbP+dy
34ydaSJMyLRAePRx634JFqIYh9xI82m4JKfK+GPFjwHiU/99DHJKhS2DLu9Fa8nT0khCPqw+FDhC
+e4xSaN51dypc1yeMQ18LieAuhAYr3/L/mUintpqGYWt+lCriINWSncUmFrcmck//Pb5x9MEWarF
bY+eKF2k8+XyTTstkPVoDpEW79tXoyWCq3D5yuee/xZ7T0OdfZM7JKJKZ4eDWO9gh6ThwaABf1y6
r162bBGwi/YpVmr5C4p9j3hzrjDQkpzn24t+ZT34pfTy4F9x80z3NepdCsFp3hwcq5S2VdRgr1D2
f24P8q8nd7ke/98ok7s2KwpcK9CyOsTDvkaRR8O9jVdA++GdtBhragzVcLW201MnJ+/ZX8Nb4ajm
iujOLr4yWVgM7K6xkAwdfPIzmtRwsD4t+0MgMPtt0Dy6M9ErxwS3I0IJdXzq9WnJVPJQx5BK0R9K
HOQNFIYhsUVltbi9nJdXHh6hBjEfyotcr/+Hs/PajVsLsugXEWAOr+yslqhg2bL8Qjgy58yvn0Vj
5k43RTRx74NtwAJUPKlOnapde/+9eS/2sA7LeDb2sBhLaX+EgdLWOmOTpm9yvmLo7x19vW5c3ZAF
kAOgG4Ptcb2PR3M0EB3PZAf5vWiTGoHtCm8h+qXqb03cJQg1Af823M6OXzL5S1ntoejbR2n3GLhA
j3kmwuh2bOEsHHbyGiL7o0emMjXxB5AzIEic16ZKPwl0wDqqM0LBt8lGSd2OkEgjaZ0jk6AmOtQR
ImiVEHa62/O/bJl71CDs5lqYvSAMM+ONXGG5JPPekR1HOccWoUM8ZdXXALXe2+Y+7lrS/gqoAiog
xAfWzJmYhhgKYxiqTlACHBHyfS0EK15x4bYB8ATkh15TfCN33fVCS6gUk+OyVKf2d/lTSNtnfRpR
Sjwkv2Mnuc8dqP4j2e7uQYgq6r6GHU56kvbBVtpAMX57vAve4vpjZrsudK0UrmNTdYZnEU5s/Syp
G2rvgH6D/lQh+rJPitfxC50zQ32U91ZzWvmAjwHMBP8CngbkmFfBPOGRTSIFgKNUB4JuyrgbRXoO
zq6Rfs5D2dabu9h/kJu7yLzTJOhtTWih96H2I2xeuh+3v0SZworZAeRLcJwy2nW0X00O5+KoC1ph
FDpk8I7x04wpYdtqjfT3o7AJnrTgEbG5RjgkxUNxlu/8O9UJn/XH8i5+GX/ThyHb8ptkHClIWbS6
bHLOyIp/mHbe/Ot425AdtXCp1Pavvy4qKznLQ75uqH82sOvX1nOi/PmjttsSkuUsf1uZDXnJ3tT0
AocJsFBt5r89euhkJDc0R3nsJjZiu37qx733EuwibQ/JWXyAsqjrX6hFIlnlnYsvlrSXH9r3ET7X
B2E/qju53o/Gs6YfUyjMcm/coXx7CNS1Ho6PF8HUE/v/XzqN5GLd6qhEOFpPNGoara3D0gzFhaau
5aan8X6Yf3Jyqk7BhvrNLL0g+1LvGVUHwQWURiWkYyoRzUsgI1+N7AQtqapa2yir7fXd7ZX4iJSc
en6JG0xQKyrZ6JllC5WBIRFazQmKn9pZcLeptIUKskUgfTjWweMAyWwjvozBypAX5/XC7uQrL+ZV
G1yp0apawx99KYPXlBXP/9PamSCAGB4J9b9n8sJGWXcQsWaj5qA/5YxGdGzN+gDD+8pTbMnJkOT+
x8xsM5NERYmy7zVHi7WD1sX6xhjynyWJjngSC4RfNF+5SBburen6IA/F2sngXK8nT4JyL6akozlx
/h6V5wCR7UhDrsyF4zMAdSus7JKlEep0a5AB4CUDYuvaXqZHaKZ4uuZAXgx4+k2Tu0PofpoE2Xuo
iG9vyaVbcgIH8HgmJPrYexuUfSDSU+SYZJXQc7OMXZbSxXjbykJWgwI86QJy1Pg9ovzrMfmNMOmL
y6qjQ76dmt1Gi16S+IsKZYqo7nQ2Ckhd0e53HQSGkwjsjyjdF9apnvQs9pbyDtmbXYua3SQ7s1zZ
UovX+F+gPMVGS/kw4xqCBo0c6aqThvEd8su2C0wPXv8OIQZfl2244zeaK2xcF3b18XsMnr6pDom0
UZRXzzqCAbNU2/2EnkXb3CNOs7IhPuaccRt0Pxlk9gxu1nm/STmMtQJ1vupIAM01BXlNuyuro7uF
Y/C7uwXG0WgvwVMnmNtB/AyP2+3VW9yQF+ZnG7JXeWqz3QkZ+wRZMn/odkFYFEjmBYnNbBa8rAdl
ZdBLGxOUjAEG18JHz4HdUK0ZnTFwabky7PIUv8ItalLx/t8PDaQilzFPgwkBdL0vwfO3dYVYOBAZ
OPHDz8Zw7oxi30qPUhCuTONHECjLeGls5v3dxBsrc1BVB2r+XV7eUeuVjc9qupd+oCSvqrvks3Jn
3of52YVD8vZAJyc1v/Mubc9uAPKbSoX6KbbjdxXu1q7cNv8lroGTjFWj3gV72PQNFzdABDUl4hs4
Sm/4lvXHdrpoEMIaH4PqLGr7EgbR24Na2iOk4wAT4r4mrPa1waI2C1jhqasWLlpV0Z3nr6SvPj4Z
yfdSOyYpR9xKYuLaACLdkCO3kwHtPDiwJhNNf6MkteIelxbHAppIJyUQ3Q/9z2Phm2kAPb7ToqXW
DHetcsyQs7o9WYtjuTAyc8GCVpeWL1e607PvTKrEkgmToW1k32/bWVyUCzuz6LYyyIygQKA7qPym
kNBUAJ+KaFi5t5anzJjAXQhw86S9XhmxNFF9aHvdUTRUmtR7CAglZe1JtXTz02kjWhZ3lw6e89oI
GhGthzqD7gwwmGZfgPbkn40e9TaectmP29O2uDwXtmbOQaZNWi1RQHA86zz+FGknoGtGqtaCmaW3
Bz2af5P4U0/h7IxKbQNxrV/oTp5DG6qcqkqkxbXY9v0zlxyC37Zlvdwe2cL1wTrx7MC/0rU5r7ab
eRp6KGHqjoWy6dmU/AItOekw5vpDxZuaPupgxeLCFqRtGNUlxAY4wHMABsJ4RuIJHFullN6kkPdw
W73eHtTCcl2ZmGUXjCCTU7GJdUeKVBvGPAH2TXXcJ8m/brSBOQfYDsEZRIYyqLjrPRiPqARGEoaK
4he1Nr+gpbZfwaMuHKYrG7NNMdai4RklNuroG2NpjKPUrzAgLM4XqR+V3jUWdQ4dsfShjZFCxfvE
eoqU5fCq6zy9VKGK7Qg01O3VWdpygBcBKWi6IRLSXU+a7KVJVo2d7gione7aidtfGiHlcCtfPGhJ
4B+gqVo5wIs2AQHS2grclnLytc0EiZAURD0LZdWvddCbm8hs0Jclw6hag91qtEPeHuXSsjHEfyzK
1xYhrdYlgJS6Y4KjLV9C5IuDFejYoglOLt0ybEGm89pEl/YJDJqS7qjjY+d9GgH+debKUVo6rdSt
/7ExbZ2LsMHyqlIIahWXNHY/e6n+CZnN7vZMLa0NqoXTowp5LWB41ybaCo3FITOYKc1T97IX6wcv
yb7mk3x7IyePOhC57W2TSxueTAZMbRTj6SabmSRMiqTOiA1HMz4P8YmoLwvDjZxF//4ipLWBrikI
cUBlzNOcyQCPeikFBtctOCkxhdU/bqmIdIitrOy3xVn8xxQp9OtZjFOtLDRNYDNU5adQbb+ovfxm
BFKNsN6goVDXt/vbk7i0/bh6aXglV/MRupeib9DHamk4lgBj9rMo/ra4GW/bWBwVha2pwZB7fk6r
IxiRNrReZjiFD5kG+eSnKmt4UGlkgpSnMTzcNrc4JHMqcSmQCJEnuZ5EyiyjHLg1TG8JKp0DOkrm
93r8fNvIQiUNfB7ZT3iCFGAL+swZGYOvon/TGE7pDrbfnVG+b/Hqw5++foI+vzX3lgkCVXwqkMep
kQNuNigUpGNlp8dAeOnbyC46BEXhUhjc7sFDOtKNt1XzJK6BcD5i2LjgAKsQ+sgU2D80cnd9XVZl
PRiO6yeAppS9X5/hUEGHFPEHtDr1agAvK1v/YR0MFkGFNQtikXmWpewUk74gxXCkbhImNepnQUiT
g0uKYKVKsLTitMrSfwFeToa38HrFSSilWkz3jxOM+iuXz6teGgVSR7K4spP/RlKzR95fyjb478BB
fCC/kwoE4XLPMpwYXWm12Vpfh+yX0B20+uCmZz1xQh+BTJ2XrgVK8IcgAarK7LI6DdlO7eRNO/b7
oDJtqQDSI5wt5QTmZZvr56E6KuHZDHk40F9dIzVKk4x/l6D92kSPVbOvBEh9iPMhG7BFJ9DJoSbV
ttNdG1ITLR82yGjf3uJLt8ZET/d/Y51+fnFrCGFf92NvsMNbyQ4DusjWCkhLHpwSAnWMKXolRXBt
oYqinP3qmY7RP9VowcbBq6mkm6xZcXILrwy4fSQcHKlhXdFnD6a2kGtDQdjYUbzv4vB9kqBDDKlI
v9Oqv1PNZHd74j42qHDgLu3NQtew6AulzrFnmD9E78GlpTc+6lXnGD4o7bywxWKTdKgubq1zEHbo
V+zd9OSjQUJDbi1H9EP1kCrvlAHZxvxMfL9xaQxIPlXFNpbeB2juXG+ToMdSvMTtF7P9FLnI5ETH
CJqG22NZdB7TvE2gN6pwc1qkvukyr9AS04lPZv8O/Z/tk0g8qcc2Oo+q06/k0ZdSOMalvVnI5RuR
bvkF9tq63oxZ8qZZb2Ljb/RHGGY96zk3CzujT2EMdnr0jBqNq6015/y9kOan/PIb5jeIT8/AhBGj
8fxR9BHu+WTIyAUhDCdBuXoAkyerz9xzGwUaZbRcun5niN/FoHwp/WPuu7a0CtteeFVS0wClR1EF
1L8xHaWLw1hDalQGEVuqY/0dpeAVmf3M842OeJd3pLl6Zdmno/dhCjBHtZGogIzJtT0EJRAk83LT
STRgzzvtSRsdevX7dyTFk8qG6rDKVp4UH5s6OTZTj/r/2py/KQa9qPzKy0xH6/d1pZ9bOHL0pN0A
u9Wrgz9Um7qCChw4+Rl+5SpbA14vxSmX9mdbr+m9sNY67BdWfqcIX1EAMsSTiDCx5q9xVC2uJ/EJ
igfkXsl8Xc9vqPpIurslx2qQbLoIN1a1jYkbQuMs6E+yUmyiteTh8lG+sDlz6LGSK6UC0MRRlJ16
6IxkYzC5JNmpKiGp8JZ/ltw/t/fR0s1MXYPQmS430GKzYcL+WSiC2aGnq4nbOv0qUunMotfbRhbX
jXwLnG1wx1BAup5LeuIlNStNwwnDZBPIR7eLt8io1mq1EbyVjrfFdSOO5amDuQ8Rui+g15Z2uCfN
T1EmZF8M0TlqtkRg+2jov0UlupTp19sDXLq/SGzLlPwmAI82TcDF4RelrCGDj1GzUlC5Tmy4vQ+N
RWNrhvih9Pm2tcU1u7A2uy2LuozCQmOb6Bz0XP6hyr8GItXbRhbjZ25JQM5onLA7ZjtjsJIolQUf
hyZ8SRoEhvQfbXVqulfP+xrXR+RzGgACYoCPfQhTJ5GOPcJziQg7gPEjtB6GqeWjGelGyHelkr/V
Xn0og0NuHvLuePtbFw/OVNinUVPihTtnrvOksYZnpDUdydv52i7LDskLxMca7wsftJH0Uq3536UV
v7Q4c/dGonphCAmaEwSE7N4ovHspXCwI8gTGzzLqvnbcObdHuWZytskaN2vCeMDkEEU7OPuh03rt
48cM2L4XdztV0FaO0prB6ecXuxrJRHOs2n4yeOfeJVVwH7m/Cu/FCPRtGrTH28NbOrikZYk0qZtM
3AHX1rRGVirYuQA+6LyByrNkHjvB1oEgZLYEL/caCcq0QrML1OR1aGEKKDd9UNf2JK8dLFkiIcLm
2RneDzmvjrVhIupbrRylBfd3ZWk2j7GQIwZXYCl2v9ViaU8BJhJp2zjiYSqsTOPisAD+WKCN8eh/
w7eLRfNa30My2DeQaqUg5Id7VUbUSoejT1xLhiyB/MzJN/BinWgDrMlRXdiK0LP2ioLEC9WuIDyB
ZxuNk579HLet8B71u8jPt9HnRrDrH7CSBRUCovJGru+ak9K/DvpBjtZSxUuegE+iVsxjk1j47ydf
fFIRoQIoJHBkJmj7quPnUnpRTUTvv+VCcjKyJ8XLvijK2+2tu7jAF0ZncUlEMk3vU4wisovg9G9K
/ds6+90AdySxvLKbpnPwYd/ij8mEc+GQtLmedBFV8zRoMCYGibyJY0ruQlysNZ4tbqMLK7PT0YwB
msBjzotduoNCE+LzwGxp+OgiO0AI9vb8LRpjMJNAEaWsuZjBKBVhnIYVOa7w3axxZeqPqnqThbX6
39LU6VzR1BgnIP6HOATSKqVNyLP05mswOmb96/Y4lvbBBBIh1IH7VZ23YZRG69bA7gwH6hNbK957
Nbat9Asi8tDDfr9ta3Ia820AgHOaLjCeH/oxCqULw1CUSXSou1Eu7Uz+FI+C3T5X5HLilavnb936
hrU5HQLJwVgGAmSgDm2elOxBzKSNGr6XwklKv/vKPnI3pYav8eNzGPvbvJR2sTje9XG5gw8KNZm3
vuo2YnUy/S9Gn9iu9eh2z362a90NOghBjwhvcI6KO0k8Taj6sbqj6ekENY4JX3z2AuKepjE7FYAk
pvdwxjSDLSQvBrqC8rC9PbMLFxFIj39mdp44hGnFDei8MhxUyF+6+mDqwgZUFxDdM1jS7lRLa/nX
pX1p0oA/Na5RhZpnlTsLQduIxL2TGOEmTMUHU8hPtwe1dMTYkiCxJx0KiK+vvQY8xc1AY7zhRJmK
sGAsWxsDVmFbTHg4555nrFxDH7vfSSnSg0LqlXQf2deZm/KhXlE62SXJ2++UxoacPtHPkX/Um5M4
nto+2nROXcFmcydSjB/hAwMeQR1xsOu1hq2lYzkxb4Pvmhrg59pOkaqMfjcQnXvVYOv9u+q+0MSG
pPVTiR717XlegiBTg6BzY0I50hs8vxMtY8hYT96N5A1JxhRH3z+MxnFgcAivA4XnToi2UYO8rt2P
/CespOGr1r2ufMhkaH5kLz9ktgCWiXK6ZBamIxRHvQ6OQrHTGfjwksFcYR14wKbhH1fZlIT2v+mZ
G9bKMkvpgqupmN0hhdT3MRqnpuPH3zJjX1XNqUWxWtD2hma33fMElBx/58jfJtmpX6vbLT1gJqwd
EH/yMWz92UqYTdwKWVubsNzQ+FTK+yYZP6kUQ+v4U6g8yu6DjNxx+LNO/mgK2uCn4ecIvZJGkj98
F4Nh0+e2pFR2KWtUAipbkn/V78mn3lhxrktbhsQ4+B1yuSLwqNnZbFRULb2iMh3X+soTykvcbQta
3oTDXBvQE1YjRJjPSN/6T4qVbnL3OIxbwKZbaW3OFhwR5OoEvfwFvFSfvflaT0qCvJN486HhCENX
vEZEttDT+pe+fdItmu7Iv4t2EZ/5npLleqWZTm0eGmNrHYX6WdIeprbJ4jnXVbuozsEaunHhKEyc
8f8YnW3Ergmqwk1V07HSV836MeXka2W/ct6muZmdt4kZlxcKaD36Xqa5vRgZu6TNzUzAy4hhsTX1
ZrRh35FttOv8Q1q7xqb1+3A/AraylagW9rqVGGcxbMxnHa5DW8qt/5AvwwUDqmJFEZubk59XcpEm
Us1y1sKDVBzcJ0E7xyRFk5fbY1+IRcjsADSB25oK+bxts6qLUC0i5jciISES9MvRGeJxksDe6FF7
W3FtS8t5aW76nIuZHpDxdqtSIdsSPNTy9zyA0jZa8eNrQ5qdSUuI8mYcGFLYkE/NbDPfS6Viy8XO
uA//Q7BNkxTLhLART985a6SJGHHUqJnlJLTERNKr0uh2Lnxt5LUNsYS+v7I084kqbdxZlKZ0gcr5
WwxidojttFQPlbs3OqTULdsovlcN77htvQYlW/RzcBTDHo3uBjWlWTVJypTKaoLCcuSDOh6i6Ck2
XlKEtxT5MZIsaiUnrXmprbtceRXgigk/KzQLNSuByUIg9PdZTyYSeksg7debRx1UJai0ynJa+tJq
WgpHRPHM0ttU5kr6ZCHsoDQHBGfqndcBfl9bSjM5qMNRsIDvplvNux+Sxq7DkxQ8m92X2wdw6UT8
v6kPfBgpfGu91Xquk4iIqdNkR9sTRczbRhZCOhybTEhDdwP9TXMISeYG4SCEbJ4g/lRo2zTeaM1X
qeLtETx43SmmahqcuuSbIVAqL6CdPrrNAbRHLRzXqEE/riL5DYnYkn+4SeZZjhhYSd3qnJg4F98z
qfgqhAo8k0a3j5Vq7cW9kFSgS4luGbKLkCiByL5eSbGQAOd0EispaRu6qPNyiug0XgNmkG+GeC/a
ar67PdsflxSb4Hp5rKL8K+vytc0uIs/c16Hr1MTDXr1vZH/TrZTllwd2YWR231e1PIjIpLhOFf8J
wxdrn6Y2lC36qRx/Coq4Tce1J/hHvwpRHHyVdD+SMIcx/3pYNIMNokv63vEV0FruexboTumph9b/
Faf31ND//SxOq0bjNvx0COJdm2vV3KdxMbQcka6GYbwrJv2Bld6JxVm8NDJzqpVCJ1+p+Jajas1O
Uu5RkagMy5Zr+ZCGz731pru/BiFfOfMLoRRTyX0BPBvxOB6P12NLuY+raOQMdKmTyeGdaxVbCP/s
8tRMkAZj3/lw9HoBrNUrF/BCN8a16dm0WklWW6ZQWk5JYaqPPj/36Dcde6RGbTc8pFvzlwXho9nu
jWwnaGvWP5Y+J+s0rlFqZdxzP2SoEKvF/jTfUtrYafc7BH3xoMjHdOQ2G8l0bhTP+1ytavEsbV7S
quSmJwbrD6Q8YZEorZdyd+iftU7dcXnI+q4l0SjJ76sy0QstOUhUQp4FASAVZeLK6/WFoL/JdLNm
75pQxQU8QALtUIhfO9fal6W/Mcu9q+IbJHNTurwtB7tXHox+5DmlVZsh2IrNL7HcGzFZIVhUqoOx
1lM3LfN1yDt9IRxY9KJBcCdOXvoiEDMlJfJ0f7ScVNeffMH37LL0VmLLj7coNuDYh9+BNuYPDM2Z
FNcVmhaWY0HYV9EcGvYvVdbaBW/JVWarxQUmSzDVIGjiNWYRCt1omQmbJfu6UjaRdOIF5oEbM83M
ruTUDmk2UoRHMToEqLUIcr8x9QOCjeDGo11lovNhvnrDGpfewl0H9F6x6KSn0QO01vUsq3Hpq0bg
cvsoe107u6TMJPkUVPWKr1yzM3PNjVxWYyESrwiN+lAF6ZFeiTuVp1K4gqhd3DYXA5oFRoGUJblV
cevobfTd9CNIaKFhvO34l7YNjA0TEBn94w9dTbHaqxMqxnUMzbdT4gL6PJT0Taxk229XgN1LV/Wl
rZkjpntKEtok5aruDob6rUieC23FxNLGnPghDGIBElnznGRQubFr1QzH74G6bK0QMZP+7ConSbnT
jf3tuZvmf36sge1iCaQ64maz9dGLFEz1WLnOkIj3XFwbMLxbwRd+6+RjS1O+l7ufZbcSLa8YndOJ
1EEd5DpSRU4zpKDvSBRa51LkVQB3Vz3GiT0Y1saX/bWAZHHxoLuGih2yNVj7r09Xo6Z5EooM1kv/
5NGrqf4qhP8SIEyU2v9nY3aCE7fyBDUsXUdDFSC5k0/lTkWSdPgWRg/QlWSethaqT9HhhyW8sDg7
y4pSQyQjY1F3+8e2RrvDsEUTVbD+wctecpKAUP/o0n3fJftS9o+3N9BC5o9XAgx5MvxkUz1+toOy
RM/HIcG8SZHClvTdkPzIpe9opVj5Jyk5WrVii4odR3fRoGzT/3BlXFj/G69dXEvjOJXJ89oFuSDZ
BYAErTeORrdNHnjXrDjNxW1LqxfofUuHZWMGCB84PVqjcfYD7uuNUVfbPtCMTda6h7bd9V/rSXVd
OqzM75Kr1qZfDaKWb55fCVVXWGaeSCxvUG+y5EDeLBKO/biN4XdVi6+1uUeMMfC+BQDT92G2KYq3
RlplV19y5JefMdtlopgBBuz4jKhRoFtFX+nTmO+83bDXDv0W+guX0j38HwWzIqws8pJHREsN7Cug
x+muvj63lRl4fRbgEYfwWEfv0NACg7NzNDUraZNpa32Wi1v6L1WqMUU7JFGu7aFGDi2dyEJTCN/0
evK5VU9Ik6uuvsnS+7oO0P0l9hbRKyW7LaqndE1ue3HE9HLJdG/APzVnF0jzIRSFEQ9Jz8VGCvdW
fgCX7BZbWb4311Slltzi1Dj2f8ZmkZCJolSnSZOx8fMERS8fYPT9L17q0sjkxS4OqhmPg5cI+F7u
aLcst5H8LVZg8ZLeAjfZSJ13TGjusZtu3KPRnvbx2jmaFm3uJtk8zKdoECrMbzq3UarYTwzXCUkG
xeoGOMMWmC4YEDIYyblu9038w8wf0sA6ysHeEL7cPshL3uPC/vzSg2CIlo9Yd6FO38UVz4k+fik2
g7jPtfaTyGsqWIULL51ZStMcHZAvwBpnCzuIYSi0ssW56fRDEjma/HMs30r3LGbxwVU7XJexjeKN
VP8ovHAHX8+Dbq2mApeecCQBuG/pwCQ1PbsR5Vqsc2jMBNwmYOXhk9+czALOAzhPvBq+mb61Ddri
CiV0skz6dHvWlx7sJpcxKTl6pnlazObAb7qqjGRVmPadHkdbP9gn6ku7ix6tyEbyQV7DTE+3wGyf
YRDKJ7ofkK2bv1h710jiKJYFpzLETV0IO/ABzYD6S4VO4sHI/4hWt1FWt/fCLF+ZnTzKxfmSEknN
mT7ByeJPPQTPCAVFBrrvEBDGkFz1G6Ktalv6ayx2yxMMDodyK+I9H9Jzkh/4ypg3LgIQSJMGNlj6
ZNzVJlhMuz43KlxIayweC1citLyTJjr8fJCGznxJwF7vzRKTgwAfnLIJfRg5Pe1Ml+Pp9vZZ8MMm
UQ2dgBD06bSmXs9qnTWdHgrcem1mnkwegmZwThLzaOrBRlLeDJiEbhtcgLtDMkoLNj2wMCmi93Rt
MQ/7qhhUGT8pkNglVQ79BCD2Xj8FZkKrwTPaMBtoFndSBg+GAbEaMB2VRzJx5zaUv6beJ9n7rKxd
wQvVBL4L3QCoipmMD+0hvqcFspKGgtPGsD8LOy3lz32o4Dl4qUipjZbYwasOctKhKP7vy/rX1mfr
oEme11SNLziGOyZ2VYHN0Bwd/fJWg9xhDVm2uOq0aJLvAOAD5+H1GgRxKUP5mmMN2nw/ZFsnzXFQ
kOJrwPvGOVzD0mpmccFZ0+YAqSu50iknMXucpHUjNKynQAl7AOkiI530aNX7zH1MEWoHdAyVFakJ
Hwal7CwXj2lyzvqVO2px4PpEjoNAFln/2TSjih43QpAKTq8fzKLeG0WwNSiCcZpL5RcE2Cu7fSHy
gB8H7nuoeKDXVWdvh0qHla9HKRepDV3cWjkp6UCQ0m1rZGvdw4t+SmJyEXnhHJNkuV7UuhddL/Iq
bPHC3rCXj4Iv9qfWjyi/x9mDZ9H9F8WZdtdl/rDxJX3tJlycXbK3vB2onZLyv/4CYfDjofFFwXHZ
uVbMW9cnCX9uaJcO63c/fltxJUs3EdaQqIOVH9j/zJWMVjf0bsJqVsnZDaNt9UfVN1qtPcKiaWiR
zQNVXKufTKH4/Pa7tDlb0QiagkaRsJmUtj7mdr5rgL7EP9zN7cEtzSXKHhOtHCUwdT62rmzbWtAs
wSl19z0tsn0eQ5lDi338Dfy3WnsrnAFL9ijvUfTm8cdlN3v7ZZEkN0nE2jXGJqyDg/BYHaRG3ojF
a58cb49tyRNc2prtkygIRDeb9knXj3bQACBec6dLF+ilhdk5L9ApTut8EJwvfi3vdLR9hd2kznZ7
HAsRrzmpw06EwARfc157vdRrKbEIvfRCf+jNo9e/mu4pL2CFlAoukJ3/fNvg4rAA1tCzRPKYtO71
AdMQDaymMqyTjpBJCxbqvJDrKuJBXJPUWHJclAhBkkN+oMBdfm2paKRcThOCvFz70un3qfHVX+vW
WbxxL23MjlIRsxtL0o2OC3+du6u+jObRQALLPaW2sQ2U39Zv09zfnsGVcRmzbd6bdeyOLTYt+U/c
/DGtx7x9v21i0RFfjGvuBnVFIJOhs70VfJAYnyUI0BRHdI9kOcvf3ttYrrFBLR0o2rpAXYKQoe9p
lj+wiq4OGlP0Ho24E7ejog32mKZrwn1Lu4+sHzz+PNjlDy3WReXmrqRQMke5Cba0XWv9aEsJrkVr
ZZsvleRM+rhBW5K5BXMwG4+Z+7VpBjq1KavZRrRNBOP34o6e/rQDD5wjtvjgW/sRlz9IZHHdez18
T8aXlXVccvWXXzE7A1rmW6PgG0A8kt8NjbV39dfS+sxjAPhub0NOKMKti/yr0wcbV77nS4TmfozW
IHVL0z5R38CkrMsAoGbHJBZh+evk3nVgB7DzCJxZ+FCMlt1G9Yo/W8oLkSb5x9T8EtC90Uxic6SE
joKGqdroIpt3qR4eadF67KyW7MxLlMLrZ0oPmvpSrmmgLe1jSFSnHv6JmXr+tKzCvNLSlNdIJT4M
gk/z78rZXFhSjsmEYpkwLFx3126t1Y3MMMfUe6wsyDsCj+PJDRR98wseWNVaSDatzFWsgJjGxAk7
6dlDRTHPHHtDHCpFa/hIk1LO3E7lThWRd7Rtgvvc2Bfdyh2+Yu+vY7p4IhfDmHZ1hj0pSJFm+ObL
SHQNj1b1BUb/bZnelWu6YB/mkxEa5JwYn4UUsTo7Io1Ue1nnqt5jW8W7IlWPZXeIo+fCUj+7wvb2
efxwDiZb4AMmqaK/2OfrtUuK/H9tgbagJH4ooPWoDeGwWqxeMzR7qJh90nhhZHqPjftUdAosQ2ji
JLJdrLWSLhriESKzNyY217kh8jYlcbT32LfKNqTtwFSfwtE6ZfKP21P38WBPc2exQLhtEfj4dPAu
dkYcihCfdb7/CGlE2SGjEA5bnv5bNcnueiU4xzEYFvQt6Q5gj4jZt9WxLu3Nyy+YjXXqNM2aPvIf
Kfz2bnQS2rtKD06mmmyjKtq0cbKVvN+3h700v7BmGBIPL5Lq83qGoeRVrFiJ/yjy5KIfWEWpT3dP
qzWxZTsGnJMAczgL088vZret6GbU+tx/VOOj6P2eWtZpO/b/NfEai8ij9R8zM+cVFvTD6TVmWm/Y
5QG8/ZFmd1G1qQpxvc/5YxgzmZtghZSdybDOG4zyAvUh3iaYq4eNhA97D4POdlG5Ndud9nkQvkah
tHLGJ38x95jmpKtOrzMcS8ZsnxZ53fa+1Pnwr4EQv/fYnA9u8FmQD/7a5ph+1QdT03LRMD6h4aYN
e7FokTIGSpv1/qPnhdx0eqNzrXtrV8BHfZ1pFgFRA30jcCecvjYD0Y1eRlA5PUpaaOvZ9xZdaD8C
XDL8RFNnVIONnPQH9HnJiRTdsR7LDexLGzF6LfWXFPLjTsjoL1C2QBoOt4/H4gzAkcRjAnFr4J3X
n6YLfRyE0ug/RpDJRDGtnCsR1JIBOqJUEboVyNHnGZ+mi9S2yyxWM9Y44gVb1h+QvL09jKUpBqk9
5WfhJCZomD8n3YB0RG36j1PH0egnsGFKO6N+JN9pG8ffufFqSls9+CIkMYx4dq9u88GO8pMo/fHj
GPf+H8BEVFEvP2k2tW3daIU5MPK2TdRHM9ekk+J2324PfOmEkkIlkcr46Ni0Zlb8Nm0DcvT41MgH
zQ3r+BE9kVB5RpknsglT13obP7ahTOO6sDit+MWhoYe6jnzF9R+V6F40e0Io2mRJgEx56iLWQck9
qEO4jZGsMhrzLCn+oa8BH50F81eNvqA2/Mjld9977Xp6Vg5tuG00aCj8YMMO5/Q83Z6hBXdy9bmz
SydMuq71dIGdUcBrI25DgDMNTctW/JbFBY172e62wYV46Mrg7CaIEq8SE5X5oTTw5FvuthLPlutv
hWxl7ReuUwyhQESmmgbhOWOK0lVy4DcRFPPie9HWtppuFWlgL28TBQp17V0bv94e2keunGnt2WgT
HfAEAp89nVW9TMMyi4NHpfwqmXglqUZh15cPspBtBNc6Qb2xs4T+pAefVUHYNPXTKFPR79YYEhbc
CoB35CBgzp7Q27NNWAWlWGUeY+8NyYeiaICOKMn/daP7NNwLK7O9U6fikNZQYj+24Tf1EGqHxv9S
pzuo8m7P69JK0r+LNRC9dO/PQuigIWqr0dZ9rEfw7k7m3bltCilT+yNNfNtKrHFDZHjb5tK5uLQ5
u/tc3Q2ERMCmdeye6f/ZqTuvech8bQNp6L83BZ6MPiyEBOgKmwUtejEExNBZ+CjVm3bSf9rVVDXU
J7d+EFYfsH+bq2eXOpAyekJpVqSaM7/U27aV6A6tsZaIOwHphzacagrdq5AfXE96CFqUVNDF0Z8F
f19EB7MEI24Fr33IlHedU7S/O0H5mfxQ7xFwL/vv6PUUwVvzP5ydV2/baLeFfxEB9nJLUZItW3Rs
J065ISbJhL13/vrz0Af4YFGEiMwAGczEgDffvttaiwLFwMMd1feBfmcA/2/uI/lHpG6xEKzdHyhk
Ml/4QDhXi/sj1Kd2EqIyegqn5kgCnQ4UPX1MJXiQtip/a6cIZgHU6eBTBQGxWBivCeNEsJLoSQ5/
k5iKttJ7a/tap9RDT817QL/4/XUZjpoVsxQWTpXQTffRdC6TR7ixbZqJ+qanp/yvNSs4RQTc4A6p
a+EJLB7EyKghFoHg+ynTaZ5WOjuKTqRwNk7P6sx9sLJw6VT8U3LJPTOnR5adNuZvMnxbIgGr0/fB
yOKSY9IyXbLa6EnM/wzpWbMcKXsTzbtAR3Uv/x5t4dBWYhiot8T3MvCsbboYlNQrI34UUyf5ThA/
JiJa5ioEENkW39naFv9oaDGwZtBqBCowJBuvolbvJYP3/yk06kOmOrfvnlVTpK9xWOZkz7LJCLzU
EApTzWlqKkfuXqyWApGws6q3SNgINa8BDOQkSMgzcbNCGIm6S89IjC0DpQ/8fNnXPqVjdmdWoj1z
VXvxuI+9yVE0SPN2pvAlDLc6JFfWDtszeyI+wUx/dWlbTdQ+EWRsd8pLUdxlUJ1ypW/pfa3M5oWV
xd2k+4NgkXMMnlpTyu2CljE9elSQnxom/SVW72+vnbRmbh7OzBYLbsBamIMASZVQUwqftL6fjoNU
Iu0udN69BOXCTpZG1UnGuDkEuuEdaHPPqIfk+dvYEyYN4mjYddbSAxQnpSMmxrhDIbzd+2KyxSax
ck6h8yZhyW09hyCLK6fWfcnDKcYRs/xjDfoXyo7fjZraQwo8TvEcqW5+IJP2z+3pmZd08dDJ70wZ
PONUaJZNk7qATpk68Kz2Q/E5jtPXDIYcRdnyZ9dCDIUIbu7VpqisLFOKmlz7TWTEyRNKfONxTK3S
bqcI1RLfRcBWlRsf1y+34edu8UGLLe2clWGiO8Fp+n+mk+V72CEqn5ZplzxVcJXGw07/PiF5dXsq
VzYaNkDhAE+BT2EZoUdiFnoeXdlPVWXGe5ZOPNemZNECkwXfDKkuP/lqukWtsDRKYoVuoplekWIy
j9biugh00UtDgLlPvdzRGHc0fFejqaTUjWOkbLVsz3f3x80yG6NhG+Jq4H5zq9jl/aAIgT41CsZ8
8XvRDgdREmy5QDcOAL75ZBlOJ31vK6dPRdszpF2sb0Dzlqs429fgBEZtd9b1XQqkDbpnDVnlJU+K
l9jk4QbKvrH2X4zM+HCWEQLRZTE2JW1rxbRgPlVabeva16FqbGFT9GV1KB+sLF4vf0p5s+MwfRrJ
PPfMXz6jiyGLvL0nr4Ktecr4Qy/nHBSwfJdLNqh9HfWNlDzFsXSoTUQqAnT34s+qdyedDOkoatm9
lJoHVWjswKqh/0Fa6i8PxvwNM48tDtwMT11WgyiR+KmZsGx5E7xAgEMai53iHaRkn4tbtfSrFPW7
tfkJpU+Uit+yzGXEciAqFeuXTjAQF06HA0LCaC54JYTtdTzch9Zgl3jtEwS3RfAnhY/v9rSvnUoS
VvNZUSBXWUbV0Dp7ZQVv9ZPI3boze1l88HEg9qMBcMoras9O8iG8u230CkrOyJHvJDQiDQksaplo
BTU6eb2JVQ3ktuD9yKc7eci/J/LO6sEBw7naO1B/KdZPUUsd1B4jQCxc9tpGTuFq9HNJjLaCWdTD
JAqZf/4huSO2uZcEdIE9a6IvHiqIp2GeRZ998sngaBBm5Wl9vD32+bhc3EyYROmYlDZtjtQdF16n
oAXCECtW+Jw3Y+DUgSzRsCpP+9tWrvfWbAZGIJ4R9L6v6uNqNZN3IO7+DMa76f9tinKnjNIha8KD
XlhO338tm4cg7ODsQsrPbZJm43K6ylHCnnPxBYv7fqBVROsbM3zWE0DtiSOMD138qKnFdxLqbSfZ
VCgSHJta/jXsBQL/7NQWEKPodiOfBe+OxnFl65uunoX3uJwnD7cFDddlw3gxCZ2Rtqx3n0r5fZhH
/TFOJOmkeCDYSr9S7CmqJbrFUASIe00/x0XeOE0dygcRaZtPamDO0K2m6U9TI6G7GHvJTihQNRF5
RZ0ibd4CTf0ptMiuoeMe7YOAbNHtpV26vjOWne+nRMGdAXnfYs+i5lMmo540ZwSc232mijrqi+Zw
jIbId1JEgLbc0lWDdFogSE6TPfvm8pBoUxAIQlM258B31Sx9MZsXuUQOpHrpqsE2uh9VL90LWX/0
vtb3ffDQaj+5vabA2Hgh3hMnH4/OPHIgwxalW4oYXB2XH+JbHbp7ed2c4Ti+96VT03+FzRwZsDLY
+X64V0vof7wHqzPsUoDcuvvkB3vvU9L+9LXuUPjnTNXv8uo7qJqAv/DpUO/qp/FNF6Rjv0VD9n6Q
r74W8RY+Blce2oHLrx1CklpNMjRnch6nIbetVoVi0bDHBEXA5rMft4gj/avTzU3+9KRk075uNAfi
5VS/74tTWs0EqG5Qa7sMrjvNetXGYWZa26igv4eEy++kCfi91wJ/d0lALlZVAw9d0p4TIy0mu+q1
4jmTZlUleQpa2iF8MSTyqPTEslvfCB7kMQk9uxxQeBNDimUmaC0ojlREkT+XBf2Jtt6q5ikqvSHb
t2kluVHcgl4qvSijwUEw019T5NMXWvht9Ksstd6HT7MqzgN+9o8grkSym3IVDY6aNeZ0yJRYocg4
pVu8LfMNdDVyEkI89jS7gw66XCFVDWGo0EjL1XCqFV7oaN2fTPqBPCBA6Efzb1uQeWp46ukZgOmW
8GJJE6NLA2ySQS6c/dA7p4nHxqhOhjY9xMJZjRu8fU/6+pd3BSYpE0l4aIYCnejisQkmX6mopAln
PTpRY7vvm/NAUBOqX/7WDvkGsArodXAnERdezmQ7WPCjjnj0woQYr1ndVeUJTvt9V4wbrsPSG53f
lI+WFpWvtOizqk5030WifCcLk2gLffNbaMyNOsp8i17sjYWdxelN6rLzqURgR20fcdOcIvMfND8F
Ixb9Sqq/TU8zrNkFm2l18I3guricwE7JlTZomcAg8U79i1LuvfYcpz9wWngRN3bF1b5fGFsER4KU
Gyq1KsaWhScTnmd4YO0i1YDA0SJRTzYkXrf3x8psfhzeMi2l++0EFwkW1fQ1jEmLm54zgSYFKhX4
f27bunquLke3REh1eiuocWH5rkglOex3aveY4TyP+kaqbWUnXoxpsUOGsDY6NcHOlH+nFgvHpHyQ
isPtwVx1jC42xvIE4x8OahZjpRe+hrr5tfPSt8yTH+TPyXOpOoIfvsgZgAltahEr2QB1L33VpfFF
6DflhaVUkseuNL5Y/b9j+pfu9/vvn/vSQKHgjb0zFn1wv/Xc8/p0Enw3sQDaDpIWvra63O98qSoO
XVnkbtkOW6nDtXUDAkoNmS4kaLsWd1WXCtPYh03g9onY2xGNl6fUGDOeGXHL1DJTNo+P2Hx2WAjP
KXFcnmr04UIc3TpwG7WMhD1IYjy0vE5phyNA+JTUqV9Br1Tmw7GcynbviX63RaGzchzmCAC1LlAS
KkDJy29IE64Wfwxj1+/78JsSWrSTtl6/l4ZG2I1FVW9Uv67yZwwaVSjEQNGZADK3LNHnRmJNg9XE
7tCh4yF7UB+RxUJwxa/6fTzFKEF7u1YPXRkSlI3TMq/d4taG4gpiIlIJyL0t2QDKelS1SZNiF36/
5C2ycvE4KiVyFpYS74akkED2SsK+tIRvjdT3Tlnm/sYDtXK54pqS6iJBCov3siDTGEUkC4MSu7nV
lelhmCbtte4qui5MK8hLsreqmOyUrMxCxwvjYKvde80+bxf82XwGMJzFejeGlwl6NkWuOCqIUERl
ctTauvsiyn6xi4k5H8RAaI5o1MtbPdkrW41WaQp5sxepsgEut1o5iaMUt20KMazkP+UwqhytpkIi
PjcPXVWqx9urvWaOSI7DBRIVAs7F6RqjVq6Nqsxcf8qgICFEy9N2h6Tujmb0LSmlq/QU2xrADeJG
rM+MvZnn/cNdlXWiWfXBlLtyYzqG39p9ot97YXgXy2dkkXewNKBebbeSvksl4UmlwFinykOLrPvt
Ya8sMCTVGv9ANYzfv5jluA6aQNXLwi1JmhQGCNQgP1qxeSqqod1FUfsiC+H+ts2rWg+jf8ccg9Wf
KU6XibFojnZruS3dKjfvOv8foXwu06+G92ShwEWZWIuau3B89eUtFtqV25o2UYNkqsxKXzlG5piD
UZSy0pXU7E9j+PtI64EhRVsy2mt2KJ/P6XCIL+iyuFzePvbizjOtwo1jbkg1SXVbf/MSTd9Yvfn3
LG4oIugZwc0RUcBxXdqJqDIiXpWX7liH+7QCdkiuSevDg5p8VrRPt5dt5f02idoBxiH/RZV4PkEf
9qwftp4A+I70DlqRz5KQZUcfRqoNR2htSKS0kMedixa4/5dWcpo/PcMKK7dQdtzOd+YoHcvIP3f1
l17c6sdaOYfswFmDjud0fsYX1tiogtUjVOoi/4esiQCG8jS2BE/Nk3ZM93rxw5seM7SkUuNHZG1t
x+uxEkaBmKV+MR+FZVexKPb5qCtR4SYdgDv/h6j45NXueQwcK1Tsv12+S2Pznv2wfG2cC2NcxIWb
NXCsV3S+btFEzJN1uRsVqMnIdasgLYhLF1dobOo9zMpm7Epish9g3ogBB0S195gaxQbC5fqAXZpa
hKItwj4z3XbsFvAzh+j5vMTJVi/Jlo2FvypUkVDBtZUAmslAQnZFmMAtm5qOnjfN2+3FWdkJF1O3
WBzKBH1aiFbspn5pT/l9mbATzAdRyXeTuUEftWVrsefJ5WpZaLBM4nOuH7ThrfmJjNcuSbeANyvh
xuUqzV/yYctpFLaLKMUSCJh82g2g8K2E5NWoBK9BUDmF8JpGj32ClC4NQr205b2sjpTnjQY/Wt0U
ZbGCVuO1AXllNmSf7TK/+hrV/UEcAzvxPYQEvtxew2v/nIQMzwr7juAbMNHlaBtjnPRBjBM3KdFA
OrfFUY2dRrsT4rNXP6vi79vmVl7RC3vq4umWpzqxqhjkQePvxfwhDRAzRWdq3MGA6FeQ09WNbZEQ
LIYtrcm1eSX3RKvQPKtAIi5HGlejqUwK3cDVIDih7auuaZLlyn7FWzDKKyQb0J85zfU/U4vNGsSl
oVY5pobpK3K0k+TZstwdvBwpxrs8Ho+K4fhTD/8eeuNozIXeQa8Hu0ac7fZ0r67uhw9ZrC6866WP
qlfiqv436UGdvkEUA2lG+zn9JWYbkfKWrfnnH86Nl+A29GaRuIZ/zJCaJYWoCoeytNPf8Ltp3RYm
+6qC9j7Lc4M99W1wA0sOlBkg7klGm7iTcJgONfobws+UzqV0upOmF6H9rZy66RzqaH+lzlTtx/ag
byWtVkI9TijHB4p+ThEb63LUlSDEqdEkKTS+lSLZRIWDb2cRdLs7P+qkOSNhlA0lgjb/k5LyRapA
FOnxK5GP/Q/XMQ3h+Bdz7HUFSKmjYWjEMk9cTa0PYnons73H5CHNn4Zk2NhYa8/MR1uLS7IUI903
eGddMuV+/SURPgnWRlb+2slnZqGSpyLLq0gceTmzsaIXbVtzM1lx76C6R5zqBCYELPC9DN/NaCtT
sWYPDjTmD/py2KkWjoDeiOqUdWXietPZn7WJ/tX1e797GPUfvXV3+1yuPjLQIhtwYio0ri4jmDAI
zXwUBYzVb2Nkp+jtQYoSdQMUj5ItCnbm6zuh1Pby9GvcymmtjRTuJIWCB1Lj5E8vZzZXqiwMujh1
BZRH0zQ4C/4hNVD4aeOdYO5Ru7s92jV7c1RBvZdnTVumIytfUcJBGgChheJJEx6kSth53ouvOkYG
mr2FC+C2wbWrCE6D+RwwtfA0Xw5QTTqxbFM1dWO70CO78Z7/HQP++82vP/vKVv/A2vDMmcCYvUOg
sYQvDUY7gcK2Uu4hz/ahAdB94MrZTgsJibPXPPA2YpqrujJrR6IMfUiopwAZLfHsRuJLUlULmTtN
1JbJZLW54o7lF6V9aJTPndU/J6Z3BsRYaMqejvad/OhTCaTHqZg6gGOaM4W/hPDUfr0971c0P+8f
RkqYEwS2Cgje5cRbfoFqsJfkrplF92GnPVRN+VOxit8arZFQVfVsOA0soFqLx1KQdxURS2D7Ae4V
+poHr9J3YjV9EqIjydCNb1t5/1UkhuEo4etmqfjLb1P0qlf0QchdQ/938ManSY5sE2LhfHJ84SUD
Vl4961PstF1gD96darY7gTSl0N1P3mBPJEpvf9BsbxF4gGkloUIINbedLL4nSivVE3o/dT3T22kq
oC/VyM5hH8lO4b/etrU69g+2Ftd11WWi7k3q/DY7QnukjLUrmfg6cVJji09ya1yLw5f6YWKS9+Jp
UIK9AsRNfhXE5pD1G9HU2tPL9gcOY+Js8QAvHI6I5IKZW1xjVQ9NeawWVJFzhIHgB4jFXRuLTpAo
hwkgjpFugXhX3j9sow9FmxZ55WVKGfTpGKVdmLo+Ip15aNzHY/XF2uQauephmQ/ULF9Koh7mZO6X
y00rxZ1g1F6dukoYnat62Ith/9j6r63xM/Etp9HtSVed3gvv/Lr/R1W/JJsSLPOZXe5T+GjEuR8U
ON9SDqpsK2WavCx1M1EKd+0QNLuxif/DlY0bNXM10tigU4u/HGgX1nSXNQw0mPTfolS+1mODYNDn
EXG0cBTPmi9/VzLtcPtcrO1VXkFeQvqf1CtWO7noNLVMyhQATrYzGroTYJ/3gRHU/rhxaa/tGDYq
NP4zcI9CxOUA5UxhhfpmbmcQJdtsLQG+REveSx5a67dHtWrq/WlAx4+cxqJAXNOwroMTm01l+8FX
cAPr+jEkkv1PhuZlQ9oNwrrFmIjkyiY0+tQNFRXWwy9hT1tkvFFNWRsNffx0qIFWhVVrETEqAHrS
3MJ7EKAv23eG/LuvctHWG32rX2Vtp8/lKpKgtF/SOHu5RF6aF2Lh4TZUQk8G4zkPh40JW3FMtPko
A1oVEYpQF7tc6zrTGso8c6upyxGkHRqy9B6p/WMhjI13HwgKsaLgjVbkCNSXjrxOYrr/6+1BnpJk
NjIAc4lo8REwUo5V0HQZPSkoi1oHmrgt1OtuG1lLUsIpRVETYXeTw7VYNqswUzVKy9yN68qBZhY+
7AFi+TGv91V031i7oYPTZO+pd0X8VoUnARrC25+w4pdpMlTjqkxroywux9nlCTgDJc5c2mn0gxEG
3r6ifR4qR3ASplIcKh2JiUkptjKka7c25FBArOYmfVo8F+ciDYdcDviXy8tR/FOKTY+m7KDuoBvu
78PGnBdXio7FGKL7npb6rrco+YZSlD6D/xF2iZLVGzfd2mRQEENzAolGumDmm/BDdD6gLpMUMGq7
pRCbD1VuSfsav+QkF6V48kvL31d9MTqaGogvt5dh5fzSWDvLFJN9Zz3mn3+wLAZjB7dkVriCNh28
orvLot1YisfbVlY8HNL7c8cKE070tthuohVMQzPludt6+7L8R+7uvvban8102ZoZupSRsuDOI+mw
WFnKawMPVcU0FjGrmES4boN430/KU95NmkMSYAuSunJnkOzHy5jDC07tws2Z0mBIszgv4OZXTlIG
yBFiksQ454rkaMlddxThl789mWuH96PNZVtYVigNpAwU2Jr+1fTPofijM1/aRLxPs4Hd+aSidlfL
nya64tLsc+Xnx2IrD7tyGc81jhk9ACsqt/HltrEkT6hA9RXENdNOGH7U+Zb/ON9zC8cG7m3gvlQS
efqX171I70OclT1VxPhOivYiLcEFQdu+69765E0aW9tPPifxfkuzaMXpoG+VZ5msEdfwEuPUjfrg
eQrRW5vI9T5Vm38U2Md3sRGKdlqYhXN7Mdf2D2wMM/CEpCcOyOVEikKct+k45vg47VTaeiiCqYKJ
71nqqA901n2JcOt91UUlwm2CuOH2rNw7OI24WDThwv+5RKHk5FiNKBSoFll0ptbBDr2AODlUyl0v
ZPNVvNHfvLJtwBniktDNji7SsgCveGPcKUVFwaj9KrWNHW2pPKwMiGyjNGNo6SynY+dyOqOEroGO
tiA3UtTqzh+hTc21YfxUK0nsWrlMe4sg+/CM+sZGCWTlIp0zRSjImFSqrpqQe2Xoa7OaCheqH/JF
VvPYteNdNP2Hmht3zcw6hicEsHERLNLK20r9GFOfnYZd4Ou2r+xvb8m19Bf1bJr9KDnMZcTFawTU
Pc1li1q6nwkn9LJfu6nZlYZjepXtd/lLYNSQWSA/25em7TXJoUm3FDXXNopMdIViIdhNwMqX6zjq
qo+UH1V1Lw4ps3yu239vD3LLwGIau9qcwH8kpVtnD4P4dci9jVt65S1CuwjPmE54cr5L8G4WlGkU
jn7ppjMfZCCeDQhR1X2uwE53+PuxAKCY4RqsGt745WSlUyGaRV6Xbm6gi53Xk7jzk3CjgLA2HhwF
CeIhlVh3uSK6GMt5XailqxbVrp1kR4QLWq8jGxKVZ0ikNnzxlWuYeJZOWhUlLq7FhccAIdZgjl1e
oRyHyIY/nIxWPSpcl3awMbC1g8vcEVDMOVeenMXspYGItx9XbhyZ5V61yqc+bvO7LNzYcWsTOCtq
zL0OM0hgfvA+eFoTPLxD3aoVnlZy6IXAlYojICZqssXLJlfoyvaG2R/Xnr6UWfhzsb31ogriSE9q
9Fnyt8ka0GIuNyoAayZweWh0gH6ExPHC84nTfuwpYNFxU3cg+w0v2ndtspX3X9kHJj4GoyDLghuw
uAgsj8sokWhHkSvzoTMiW5hgM9FTpwuPt0/RiiU8RyR6AN68Z/4v10fQ8yRRQNO4sAc4avi7yd9E
WKg2mcmu540OnplsmwYbcjbLBhtZSItM7Wgd1SfRfBo0s/+BOHPi3B7NtV+BFWpvNE+QoeJeuByN
GMpRL/n4FVnQPap9lgG29yRH8Rvr3ouACA+DWaB1Vgt7sxmt/W3r13OJS4ODSFsnFwatrJfWwXkW
Oc9X7tZ9AUt7EmnPqmckjpcPwwm1nGBjtCuF67npjVwjZXnSe0uvbZBhPA3UonCV3qeJchIa6bEW
I9NOJMF4HOoseppq3mWzSmnu1GtP/6Z3BSoJGWiSw+3BXx90Fpcbny9iI7EMl4MP9bQPdI+QKpTG
N0i4HhXxO3IIbV3uDGPrWl6JZrEGqQdshTOt5bLJsKnjoIc6fu4Lk/PUqeui/M4No/W22iXy85Dn
JHqFrIStIhNC9RuMMKr82AOkRO8zriAyUzqhRBFjMoq/fgJxKWfyLwhq5yzpYiKiyteiLvVwiepa
vxv93DtqXijtkzjSHMELX6FVkTfcsLWdN2fwOFy0EpvL2KgbxSxSI9yjpgoOoiCks1bPySijYlfq
9T+3V/ra25zThRSWcVPwZ5d4LylttDyTMVbnoz2n7S3ovaZxN3roCsfWnsTsxrO4dqzxagH+E6Bw
JS6exRwvk9eZ67COX2XxRyHtA+Ok+HZzqtXfkb51+16/jQzwg7nFCvZtbYnQt5RuHzWf0Am4G/Tv
9IFs6XmsnRiYU2beP5Mu8GX2VY38ojQywgJ+fOwT/1AP43nocKPlhDbh6D/sS52XmCiEG/gq9dQO
QtgWo1i4Ziwdw4De2Mlq/50U86c4/goA4d/eJWuTSDFwTs9TDKSD8/I+iONWqLtaLehhA41Y034L
LNwat2gN13Y+tD4QtXDhM5cL/yLwvdIy2hGXGaGhrBYLZ9T878Okvgqq/nZ7SCvdHSDyQHnSQ03f
PtiByzFJteEFQixjjPwhGg13QZ8fBnkH3ClUkLwmNCkO8vhmWK9irCKcgZ/TP4nGeQz/w23LMQfH
OOsNXeVLs2bIlaQ0S7cc97Lu1uFDXX02/DtN3DC0UtFizKRKSZaBVYNG+HLMYTPFBU9e6U4odElk
DSHsuk+q/l70NDuxJIpZw5eoSL5MxVZYu9KzRCoYURAiobmrdJkNqVKoh5JoKt2OZiUcYnrzq/Lc
VN9TQ7Xz6JxIL5r8jwg8svEe4hwOv1T4hPDDX/vKnJi5q3tmcpqr25dTAFPzlASeULqtbLiNGNqh
/IDA1efbu2ueyMvUz6WVxYEZ83KSQ5AnbpQkJ13fwdRmE1Xvm2xjSVdO5nuAyVNNsZDX83I4vZ+H
mhaWlWt27V40E/Dd8n2jDL9vj2fVjKFD1DdjlGlkvTQjtH45eBPjSQTFAi0n08ZaJs0xIDW+cdes
vA+zU/k/Uwu/XxAR9oKGr3KDrrfN+KxF/i6IhNewgRywtCI7LuHH8LYqJ6srRp8VmWso0ij4Xo5Q
83I8rDKYY5vIpgV5n+PoqJG1j/ONHbhmiVIWChwEaxz6ea4/RFFtWdfjGFWV61NRDhPdUeITKMFD
2fx7e9HWjjuy6LiSdI7TCrCsbFk1yoKD31eulEvtc5yP1UEqxulnpsnNsSryyC4k9aELjekwifKp
CfMt5t2VZ3HGqiC5MKuZ42lcjjWCea4CBFS5kP04eops3PDZFw6hoB7K9nB7uGvzShkAnREsgY9Z
vB5CXhieF0+Vm8Vf/AQC7x+0jHnSl9tWVhwmsFc0esjA9KGrXPgTulULehPzRsF/kz4FfMf3VMhP
YsT/lWZo7pMGFWaknP4eC0llhawuFUpwGsAbLqfS72ph0HuABkm7L6zvWvBs1hu51LWj99HEYmdW
XdJmgSaWbpyQrM2gAxEpImXji2o1e1H8lIh7uTzens+1HTInLfCtDXKPyzC/rUkU8rPSZQN2Wud0
qANb9tS1O7XyNyCyqwcCck98GNxPCsqL7Sh2fih1pl65VSH/I4SidOgM099VqlY6NOpLB+S6Z7VQ
P3Nqnz6ZNumtDYd7bbwIsFECJtSjXrb4BCvtfEgkyKE09akIrUccylc/DI+SLz01+kaCY16w5TME
sofMEPTsbJ3FkYjI8VZdGDYojSV7rlIYQBJP2riw187dRyOLm9OvM/rt5KBxG6QY++g4WZ+E3i6m
/3BtIkNJxYakODXuhRkB5FDgtQX+mjWIZ1lKd+lonOrIUp0gVyLn9rZcG5RFw50+U6Mjezkv44dL
2msy+qbRlHPZBiV4dMhwG6nqnUQr7zy9aTbMrSwUxZq5nPBeMV/mP8XIoASXeLVbNQ17TzfLHRns
mMabYEvwYC3cprZogbFjUyADuHR8FS+2gqptXCMoCvqn/2SIptqhryrOOKBU39CwfzAnQb1LWlE5
1HKaPfVoux6CNDBpnyu6jZVdGTwpWVgN6BhgqpdEg2VojrUxRDWPBI0rvmkrXevoysZFs3b4SWWD
LpwjXfzfReBpyUPZBlXQuvrRKk+euQ/Lh8aoqQfc53l+kI2Qk39/exutDI30iEiIgeAMnvfitGde
OnAH1N27M9NqL4Wk2FEr7m5bWdmsF1YWm7VO/FKppqpz+8kuxre2cXLpU0/17baZtcHgG83tYkRM
TOHlmZCHyEuaLOxdPf/dB6dA2inNr9smVkZC9otqw7wV8NEXFxZA+FwkRdq76XSOwi8FrZJeLO8t
WBZvG1Ln62JxNZLVo6JPhnEOBRaOcz2KA4Srde/OHCynUFR+j0HxWJVfyfFBGqX0KagcmunJuCVO
nt61UrTT1eFOiV6L6JNqfe/8XSvDpf+TS1Xrn1OkJQsnz+AXo+/R26Xxt0p1i8gRxX2IcFJz1Lsv
eqjvfIuI9pvySdXOfZDsTXF6aMbPt0e3No10/5A1R0AFWu3F4MIU2PTkSb1rhJGTWQ6s8XatfQn1
cOPeWstazqkqrmWuFN7phTs0jkmR6EbbExgkZCp7JIseulJ58cP8U1P8gdjgPCjGITcVNEDjjSM9
b7irNSSGg4KLTBm0npcbcpjEYYhjpXfHox/d97p2JFsV6b1dbeIEr90+JE44whqodko6Szcl7JJh
ECOwq3pH2Z53oHmInDD4VUp/CuHP7dVTr4YF8Bim5nn1qL0tcbIKMo4T2W+CR22wB+7mYQu0en2S
Udui3cMkhUS6ark/qqnU/Tqds35odjrkRuxeRZVJUv9WO4jtB4AGlQZYraj2Lp/RqJ50nLqIEmKi
N7YYIObbmkcxhCMqRpY1Ed3+qYuTDT9vZQLJMSCcTNcuV9Uyg+oNRlJPI7GcpJZnWJV+SFa2cX+s
bHyqy7PqkzLP4hUHwCDWph6HuJIt9ANOMkko2hvpk94EiWOVkOkhyYFcd0WuXg5M1N2ndOcBtd44
gGtDfW+1Ay/O02YtTnpbJIWZi8T/SC3uYyHbq97P27tx/g2Xh4zKFRAZko3sfZqSLg8ZCWqvC2qj
dIuisNNQQcM+7uDKrbxzoUqN45vqH0+mxUwsN5616+ONi05pYB4Y/QhLRn6h0zSyRkaFAnZyp5EN
0IOzP/fSxP6jor7eHub1lUkrEFh/+Nco+IAHuhymrNIrCZKtQ/R7Uu4LBdpo2QwiJ2ia8d5QcnFj
4VYGx3TScUXLFS6JtvDC4FXOpbTLsZc3d7SwfC08yCIEZAhsdexOaqwebg/w+gZjgB8MLnZKFY+p
X8hl52aWcScD4QhKx6DZY2KHxp58BFxyvG1xMaX4CbTkEKgSKKO+cxV9SKqv9APqu+cykuBk04fs
XusTc6dK0fSQNNpWyW5xq73bI69Iu7yE50Cb9+USovBjap6YF2cDwI9K+Sgkb1saP26Patlb8m4G
JjOgXPD7kqSeh/0hNDDU2kwo0GAmyplCTs4JlkAoaKOi2E1Gr/xqxiR+6XrIwKRxNB48SR0cOev7
0xh66UaIt9hH89fQLkGTF8oEOEzLfKZVUBcKZbk+C+pYH6Qp/JIZ0WddA7Rv+al6L3hQwtyegZV5
5rmlLkrlgXleZiKytPZROVLqs8IOBosoBNAEBj0MMFOwsYWWgJ/34fECktqE1Zh3ZDHZap4qMFbK
yDoEUmwcIP/3aAVswbNZcSjgvIc6UAGtrqqvQR535l6QoOS2c0Xwf3koWX1r6054jtuxMu20nSqI
81DqUyCBTfJqX8EZM9jw5ImBDeCw2MinLGsM71+P0IYyi2vx3l65sz3vhlGa9bmSkqK3Yz8q73xj
Sp08N9AMqrteINvtZ4e61fNjLAziP3RgNbIdtKVwEMoIyiRRaE9RiNqe6kHd2RVetbGcy8Do/Svn
rPzMpkMmZrmecTwFY5AZ9dkAhg5OO6qea8GnPWZIpp1vJuVBqNtkp+mBRdEAfWcfKaSNhX4/NR+e
GT5iDn7JU7yD6oCLX56qfPQKwyfJdZ68GGGlVPY035GHacYLesYA2WUe1m+cb689BPQ+tYeKVrXG
zsbB/9l3nkKLTd+UeGZSVz6Z6ajtKk2LTnAIZD5JfnMsiC0HKBHNINCzn+E4dM0ug5uXEKPzlc8a
xE6CLSreNO2TofVqeGYG8fPfHp1Znx7uJgXluLlb8nKU/8fZefW4bbR/+xMRYC+nJFW2SLu21/WE
cGKHvQ/rp38v7v/gtShBhJ8gSAwEyGiGU+7yK008T2Y6TOJUqkq5K5pWgaVIxtEbzmb1dwm91yvK
u0J8zA1MyX61ol1tWQmdSsZCkdUPwkzVPNEm2AY5ge2XYRB8Hq0y8HUpmo6N1nEQ1Pk71nbJxgZb
Blr/EG4L9AYWMVXkSy4nHZZNXEkG+6u0RmeHEMtbYGbpEddVSjgJJmlJ+3eP6/tmohAM9W1xmsNm
7nJEq9WNJtVncTLnClVQi7BLzDoCx50Z7thnwwEwkHi4/21XgdL/DQrSi+TAXPTIV4FS3Id4cyWK
OOGf1XwAURKjwlGUvlV3045osD10SqQfommKvGA2i/9leMJtzvFCV1t3oGUUP/Ku43Obldl4upEP
39GdVtDx1n+leZs/mLrUemnfqB41162u/rq9t8yeLgOxGi/iAo5dJYKGTBfTDqT+ZMpt/Ckz28pt
dBmdQ3s0DzFKXDttjKfd2JWdFxK971tRSx5hzkcNgIUnarUmex7Cr1YvtlpKq9Dn/beR5IPDA7Sk
Xjlqy90IU0QZqlMYUrSwBaDyXseQvJ0Vt6Yg98HureC1yhxtI4K9fil5Iyn0wrKDEXOleESLperp
ZzWnHieg0W3CFhqYI5mdfMDeVLc2tsB1wAU9AUEyClwUq/kUl9t+trpoSIC1n0r62h8yHQqKbraT
ZxsVYPO0MuKv97f88j9cnWxQ39yM70rjCNFdDhiHSZTMsdOcJDWZ99Ky8ahpbzWRbk5rqTtRpqEe
u+ZC0owZWqcP21M3BmaOM3SvNalHxauSXuMgm4n0pEAb5o0s8saw9ImRrl10UhB7WK2mGc+goJbJ
qdMPxQDuA/w1l3r0IMVGinVjfxJGGcvuBHBFKfRyGa1KcRqyyfZU4ygjMsOzTLEzcbzrwMVUVnlo
iy1y8I0olqCECgPNFTgzFE8ux6yGpkj7rutP3EzO19DIvo5mVu6qLDf8yMBdxhm1zOsJW90UDxSP
Uhr9wlg38Kzqgy3JrhsbCWl46Iuk0tzXazLXmJRV0CJfeoLop3+MxnDeZ327VWW/cUNTVUTTDV9D
MGJrDmhF46COY7U/pXr+0jnBPrVkf5IQD5kfygYFHEt7G/RoI0K/sY+oGsFhBOPGaq8v5lHBNN0a
mv7UhF3vRuWAxV3+Q26jY60f75/HG+EyiPdFZgezCt7atXZWXpKFt4HRn2RFxJ+0QOrMYy4lveMl
IkhezKQrPqaBXTlupHFP+3LVgpwTTZ3/0kI93Q9yabkpz9hLWMXjK83C73XaKkdi3PahSSXltdfw
c7v/q28tEIZeVGPxKVgA2pdbMQT2041VOJwEIP3BcHqgEv1Pbawrr2qyw/3Bbpw1ip+LVjgx+VLO
uxysMgctb4rlnRqb3pua2XKzLPslQvVH1Au/rQC/6WIr7rs16uIZDAeYr0LGfzlq0pmd1VXxcGpM
41ObP8/1v312SAPiELFb3HDvT/LGRufOWkpu7wSkdVJoD0kljaIcTm1vHsfQQpLuS4GeX5XuHK04
FL+CYdpoDqzbSssjS4/j/b2juUrZ73KK9gQBIZWz4WTNNlIY+WQ/9JmJBDwiiwehy/0BEcPyGMZT
6ueG/Y04U+wUap1u7kQHY7K3GKI3ttXyCHLNLX9f4YeV0ArCJG+HEy4YyRO6euIwUas+qFwMD1I2
b3EYbo2HECBYB84fb+KyB/6oC8zdqEgdz/xJ0We/BCfscvJ+hlr5jVhU/P2ZAbRGNENJjiqEvNpQ
uXCEiWPSeMJU/HtNCceZ/6uM6XNo1htw1HddmtUjT+0NHhn9KzL+tV5YwiOUyE7cnSZTnd6Qf/vc
tcl3ue4rX07m+SlUM8ePGs16A6lfetnQNi/4m6Q7S45jvCZjI8ndqSp+Y4Y81aC2nepTy8T2ARVc
N0oC1U3KdDwgpqDuB6oOGyf+vaF5OQHeOCAhC7aaLGQdP7SlZNlNmw6nRLcSuMhSlz2QOtifwlDb
p32fHMNcNB+y2A6PkYWwp6KC7h3Mgkw3zq19FWkj6mym5gsaKYemTpx95xjiWPbFhJWMIjDMMQNX
zuyPUZ5IfuR05DkIMns5t5CfVtlj3PeACnuxxZC/8XUwLKX7YhN9gaNYQzNHGC1Ok4vhVKfY24C3
iT8lfRu+xbTrdsPQN7kbtdpnmI6TJ2Zt2BfWNO7UqUn8vhvmXTcFnTu2vXhEejV4tLmgvIbe2MEx
QvNQTEbgFnKMN4+GHXjSlfrGRr5++fn9i+DrQr/nzlpC6D9OTSOraRcYxnAK5iqATSdViLbgOnb/
Qrw+m4xCAMmjz7WIevLlKDYUVzktuAt0IQm/SJX5OVTLYZ9Zcu9bY6duzOr6vqccD3BlqRESzqwZ
EorZau08R+PJzHvVS21reEbPZnb1SOt3VlpGvhB2iTy2saWSdmtkxGeooiCyCuxqFdelPdqaQcUt
1I5VcIjV8HMyozA49AbKobI6PQuhHap23KpnXz85NFy0ha9I7Qaji9V3NPPOxKm3mU+9OBCB+QiG
jB8Ms31UpMNUee2WKNJSNFgdasZDueC9EGnYy3//Y99YNJWmIonn01ANBzWOXU3BvSj8UCu6Nxfm
xv65OTs6IAoUKyZ31ebslgU3uvkE2bzzG6cGn+FIGifdcFxlss4SuEJ/qpeqk2nOG7vpxu6lkE4C
BCkUKZg1sk1UWlYWE1pzjSJ+tErux9mPwfwdYcJy/5jcWFQGchALQvMYtMLqDYdVYymD3M4nGA9R
8yInZ6P7LKeTh5bP/ZFu5B8LMpHJsDAL3lO9/H7RGEimnDnTKWxIKzTwq7s48pPUa6kP6J74KkTm
NuqhNw1/Y+jlCKy2zmLfuXCYSPDgWVwOHQRlL9Rwnk80QXuPCpoYPJ4He8+HNJ6cMapdyYipmxlR
7k8WqiZR3ccbWcGtpYamBTiTJSDqXcWhYdtFdq3zI7p49vXMnamBKI9GFnncyBuLfeNOIKmkqEIl
kHx2rY82K6M6jqUun6hSPFMutweiIIN/ayhmiW9q1WzEn9d1D6oQ3AQLipcQdA0xolI9lmk94Yxs
ZA8SMfYbTo6xWxXSFmTxehkZCSF/3N3AO7Ccl9/SrKKqbYdAObXoMqof7PpXbz6ih+FCXN1YxVuT
4mqjwkYMRONjFd+pjdZYTharJxySxFPR2OA+bEnbd5WQvt/fotePIpr+//dwUJS/slYUtdJYoTFp
p6Qvqh29kc4bZ3trQtfXCmgrKtHgNpZzuEbkj1ZR5PIgq6eu1z+pKJzLjePG2Mk22ZaO/PIZLo8c
Q3HKNe4VlTR49f4Sh5vmFFvqCTWiV032FfkZKft9OMkHWNKHhhoH7NiNAs71B1uAeyRClODAltqr
vBLRliF1RK+hTxygB0jpX0IEvEdEbmNn3Mh9GGmRkuRuJnBcA1GKZg6zJGd6lSmUk9GLH72AYtQV
ZrXPy/BV0fGDqyWUV3oLf4pUqWeXKm7kznP9UsfiL4WGyMUo+QNWoSNIHEDd7PJUUBjrBy2QtVOV
Fm6T/9aCL/c36I1y73tTYYk4WeIrsXrbCBt7bhUNXyc5SVyl01okCQLUZ/WJ+0tu1eZLXMdD4ROV
kwVoRpOBpwWqJrw2lrpxN3RilLxINcrIy+QI0RanE/nGQbrR20IXkuh/cQeB97EG2zv1GFXJaGon
q2p1N0sz69ClTf9Uhk7tT7ABPGNm12tagFVYbf/TSd20sQ1vHDMUgtiCNGOWBsjqihqM1OqGptNP
if1T6xYtnGPh5Ps8UDdu3RuHDDET3NA41JCN18WfKcCEJOlaHZHlCSBIj/daZkmm21RZeTDkKtlV
9ZjtpUxEh37UNqVqr28tYmuKmIhI4P0Od/Zy14VSlTRKP+onOClPeomxvZy8TqI9jnL8FKYQnrUH
Pf4ZKzFVd+RrDQU3v9ceV537m/PGuQekRaREhGGxGuvQMDDGjjxdP3FdQzNQchfp/CeIp2/3x7n1
YRe3lyXUNgBGrkIYBz25JlEr4+SgHuu082FC4X3oQyzbNka6OaM/Rlpdn2rc2GVol8YpbRqgZ1/j
PH5s5Z/3p3P9lJJ9QSaiX0HHgmDz8vM1VUXLFSP1k6FTGTSGcfAwMvuMSgYc5A4S06Rg53t/zFsT
Q/IB8C9WydeQUr0IWt4R2ziNA8XQYbIAStiZvq9EveU+ceNr0amgL0caCAFu3aDKIs1s+Yd+Cqvq
1XRAn0Xys9H8qhGmvT+p63ALc2kodkBE6MORhF0u5FTFkVPiuXfC2uJRsh4rLfYjGUlm5R+t+V2o
+/vD3SgBMB4lGrTU6Coy9OV4ANT6qhOTccqNWcZMl8hBZcsr00Hp5rHxxjpynkKULL/ZeYEKsKCF
d7CkAkLxpNdlexyUyTjXihPLbm/26exlhrbYZsD4QkLHENEvXc0j0OhWNpSuFM7y82RZlelqiRX/
c382NxIDZkNUzJSIiynVrmYTKCbuoapxwtdCrWPXCiY3k9JDBRPUlr1EQSFffumAik/D6DLzja+3
RvYtjyd3NdU1RucP69KarhF9LWWQkxXiRV4GH4cMolT7VYuSs/hqyY95N7hC7LNI3UK83XquqB/y
HYmZucHXrfKxToGnIetyUsef8Wx4oOx+pO0rqpY01qDeaoCQ1bGCg3u4v+w33g4SHcqlILuJp9fY
qTxdEPhGbZ6CHmBKMIb9LsqFdCx6B7VzVS53dmMrqStVI+LD9IZ298e/cRFg5Q1MDG01qPbrMlCN
BCjxVU8sihyoH45l5hvAbb061rZcsN/nsgpGeRvQcoP4DqVqDYwIotnQpohoLZmTHfKPfuJ8r+Pg
JQXgGGjeFLWQ/jAfCvu92byF+qLRe5yKY2Wcq/B3Nh2cKHYVNHtbSg5ZBF9B2VsC5rz2cH9Rbm0H
8jb61gvoGIWX1UsWWNRaNDPTTrryPahjv26dX/TtfFt9XsoAXdXvm1E7tumWmt8N5NLSj3vnlKKn
zVJdnsJgLiU7IXAiog2PqhYeAtyCdeObXY0eduum/Sxjl62nxsHShB90xygWx6AY940RHbPI/Hh/
Ja7fJn4Ou5xiAU2b6yqhlc5GhMriCbvI0sNjOH5Mk0bfkVaSRYBepWxg//Wju2iCAiZcLHe4XVfp
w6QldhUEMUJ47YzxbhtUfqKquZv3U3K8P73r07co0BBFywggkVyu3vdGrkyzETpeyI3jVZn2oYlb
b8jL8zxqezvsyMhM3n3xen/Y6yeRYTWA7UtcytlbDuUfNbQqMiIQWaZ5koq3qXmNxn+zkLrh1nt4
c3Z/DLO60VWpyCY5tM2TlpR76tW/FXAXWtG9JIN+DogR0QDzB2mDVXRjyzA5BJSJ9IDSrwssfdQ1
tWWiY1g3S7kjMsOnaKzqhywrct+WKrGzK+Ti7q/o9TW2rOj/H3S1ogJxYStKUWbrYbL5tCIo+fbl
t7AOxO7+SDfuBoaCHkC2STHrqiRZiGAyhpQ9Uzg/Y9TuLefIefbUTD4W6lPaPPbRMaq2vuXNCRIh
IqoGpv9KpcasdAAlPa7d5BRuhsWy8sUMttQttgZZXXtq1rSF1C0bZlT8xjLdIDGeK/2vY08WELgU
LTTcgu116Sh0EhPFJIc7xQnDXUu5yuvy4hflpn4jQlsuy8sHh5F43oho+GLkSJfnLOyrsValyDol
Brg3U0lqr6KX/j+MgvjX0gwi20XM5XIUu5abdNHvOA0Fxuv2AB2J8kCyscOvg1uED+mnEmouKDNt
tcNTcwYHGgj7VMg5Srt5LXuZk9l4ozjtIwIXszuU9T9ZZG0JeN8aGEQfTS7kF6lZLbfMH5cVOvLT
JMmjfQqGGecXMzf3sMVyfALjeTcmVnZUhNoejLQoN47au9HL6vtB/oHmxJPIW7yWCtG0AYCwNNgn
o3qb5S+YA+7zeDjOOaJh8Y8RwGSqHHVD2vXGY78UEuhfwTJ2E31ynbY8wv94tNGFieX40WoXzNlm
G3B5jNY/kS22xAgU85BuulydMM+Syool82SKLPmNLET11klyQKQQ1C+6pJeeXWupT96uHypzpvqG
rDtqcZGHppbk25HW7WtlMF5oU8lek+j258QZYKuZZu13ivTPmM/px1iWho1de+NxALKPwBvRNnH3
2suz6irdziauMWtWvGQyfLnwy/5rJD/M5b+iflWM7/cvzhuHkYeWlx2kItj5NUxziienmoICHRdD
6nZKZv0IBJin+4Pc6DmT/HHUFwtJzslagNKq+xI5w8A8ZVN9Kp1dbj1RORZ5lLvp7IZOtJ+nf8zg
d5FEbh69hPBAAvEUmmeN1otSDPvYHp5a4u/GTYddY7919rFWn8sWOt8ujeh39WazEQ6825asNhGL
QpMfZBikrbUkrqRTSw+4FU/yrJTsbTy4Pylm47zFwhS5N6aafFA7q8+xy9E54LoaOSHQzWL6r9Nj
iHE1vZ55j0hQTNc5qsvvQePEoWupgYwwrJUVgFAHtF8iK1WFr+bIsERGLv4dZ2PGkmZIY81X0ln/
N6G/HvmqFhey10YZljx9HPTwqUrRZTvJQLrPr6Kky4EBJosRQzE5P4y6tWzXkPL6tNhMpuAtA8jb
amYgmSAqdc7o103tI6FQ8BEjKeWbHqUBOW+rkjCXRqp03GWBZLldpqSJh26fc8jsQf8azlozuM5o
NJ9FlMuJ2/Rt8TVD0F+4YVuGRMmG08F/DKvUB1pHvz1QpdCTnJjHsc2ntvOnAVmoR7O3SGiahqrg
zuhKMz6gEmNWD61oux9yLynqTkKHQz+YxlT/KCm+fjfDPi8wuTWC0LO6Yh6OGNNZmpvNqlHtEPwr
PskdvYmNPHgdPwFURw4fpjhP5MKJWkVtWG87Ym4lSjOxXB1KBdU9pRoT3yn74CkeVLELInkLK3d7
UICApP+GYlirQFhulFgu+9g8Temx+2KXuj+XO6Xdi/hvE85leohY8loS/8J7WE2vkSMYRFpF7Oto
bhCZX5y6eyCz34hCl//Nn0eKFiN3DfE1XMGFP7p6lPO40is5l0noJU6A4asBYkDDQdO2IO9XZYtl
JM4s9zM5C8xH9fIFyIoqmPteGKcp+TW27YuW1Iehf46L3BW98TLa2kEuPojU+ZkOW+pn60ucsRdt
S4i47BVmuhrbqJ1ZmgNCqWBaNIGSPb0ytyiMRytpXAVKm4KfbLcRiayjxGVQdiZTRi+OP6z2SuaY
bQowyTx1deJGIvEb8O0h+vsbV/n6aWUcPHGBtqGjQx647lR3XRQoaqPYJ6Us7EPW2pBWQbJ6UGSU
vdoJ1Q8zM/SQF2gfksiev7VmW+3t3vmWWmr3NOWDcpoCwoKsQahxMoR2kkxcoySRJg96j/BwYBTm
PlCiLU3JtY8TjDC0cOi3oeQIDZx9cbkn4hnfJr1NglOcha6W4uEcSfnnPpT3cvAc2Idaf3Iay5MX
FYRAeh6mZldUE4Cfzqty35A+WUO4a0LFbWiCJ/bW77uq9VFcowiD4hg/DfzElZF2k4Yy1crgpCi/
Iz5iUu+V9kO60+vQL+QZywBKDRoXudI+l83Wl11HAsvoAI/wSFiSb2MNB1YFXghamwWnHPqNW8aS
7EaBuRFu3Jwjum5UZpfzQZv68htISmRVyEjyqA71f5pFOzdRj8FvKfA06RQH7ZsRDnsjVPYITWLp
t4U8vT4lGsrsGgYqVBeQhl3F61GpUlonbjvZeuGGcr6XIbW24Ofvn5KtYVbXqWYGUWj3k3RSETsQ
xkGqfimxtTHIVc7LF3vHUaNJTepGhHW5lm2GqHYaONKpsdODOvQuAovmQHPX+N70yLRmCC/YlfCy
KduAa1whq5ehF5MJsh4gyvA/L4fOEyEBhk/Cc6AgnWX5km4dGd0wXwMFwyJ0xWfN+CfT+k9SJ14x
h/t3QNNS6MQj46NamJQHX+PMs6eP9xf+KtJ8/2HgWCiPsjh04C5/WEQBMjXrPDz37Q4pBITNPc2M
z3W5z4wHC94tlIWw+JhjBYpqs0BATS0/Lv4KeMX4Sn5UQAh2yeek3DnOx67Zq0mxq8ZjkvRU+Rov
rh7tVt+w3Ll+L4iNyah4sVjLKzUF8DeJFqgVv1naT2BLGYnGQhejupZYni2zdJUNqQPS5v3Vun6O
l4EX1Q+efJqD68WKEt2ATRqenVg9D9bgThDb8YvapXn08LdDvXfREHrCPJ37bbl9/shXM8UKlQwX
xHMd2LYvrGTf6sq8C4sfgM7398d6l5+4DDOWwYBtEQSAdVgDvoHYaJJEEoj3bDIL10zDJnODFuKP
p6qJMrppR5tVQ0JvdCWJOESPnOzVkvCldqPZmZ7KGukMebbVvdaDHneVXhl+OU0Wfsnzst04TNdf
AVEI7JyIFlCmopqwWhqqCkquzxkmJ/SoafYcwyJ4pPGz0NY2zsf1Vrsca1XFtdSsquGDYOI6ZQv5
Nxj8cpp8Bxb3vojsb4mkz/tITuOHUE7a4/3vcnOiDnEfUExq9esYug7Y/VQVsrOUPMvh3iyfsyb2
nW6rpXEj+AMMuRSyFPDuC2XpckUpoDa5kyf5mbzJ60IENZvPlf4fRYHdTNsv690hOtSF5BultRHh
Xr+iBoLj70yDJd9duyBp9pgFjsBmkF8mPmW1rjzlRqp9uL+S6+oP4i4O0TPvKJJ7qCKvDm6NSoFt
jXjxGX0QP460azzgjxXoklGNmZysfc6p8eHR2zTBxum6NfYiXMp1gZMD7anLxc3QJCpGCeu4AKmf
ASMXvU69SELiA5GgVNU+VFr17e+nC9iTkhN7Z7ECuRyyVjpVcjoN+z98KuOZPasdrOQb67xPWwGL
88v98a7zLgAMtN/gPnBdoQN9OZ6tTmWhjQYefD2cYUoSQxRKflWOQ/HajGWiHpzUnpsj0JPU/nV/
7FsbaNEOwpSP3Ut173JsMZVZ3bYz9qY5FKx5ErTSNL3w/36UBZEIO4MLAbT55SgqLjUAVGQsW0WR
cxXLyotTKdPu/ig3oj2ADKAsoXkhnc7TdjlMmA9ynoogP9PMci0j8sQA66Q/ysCvo2jcS0a4w1Qx
yu1PUtCdMnsrELsR80ObAOlJTL0oma53q2yFOUdpwjMPhLsrm4nY11Z+lq38p2p0wR69mshNS4vr
aBSBV+jzT6sWx6SRp32AyvmhENkbukq5l5LXuQtgzQuF2u0sLdf3sfK/PJRAJSiPk/ODxl3Tv+oZ
t+AUdZKzcKQ9mjovIwFJ27w2wZZv+q2DDCBjoTsil0Gj+fLjJG2Q2Zg952e97JK9odZ4w0AD9DFy
G1/DflBeKmtE0SbNNrb4reNFVswBQxJFxZL1cmCr05zCzNnicvbbcVIXlEZOYDA8FuGWN+O70doq
FHAcgJakfuTFVzxwE6U+cMUS3x9XpA9pjzCHGiry0cBB+DmCh+z3ApqOnEvNzsklrlBUP32QQckh
MZtyr2m580zWkHhAQzXPGuLez8JG+pCHISRipbWPkyMsv20j4yk06vRAO+8lrCtppydFdRgSLXyU
tcF0VVH3v3Ubn3ZJlJmHrVmNLKTWPExqS9JcWvaeclgAJSwVx/vn8OaXBs8AqxZBCSKNywXvM5CH
1OKwwJLm3yQSb5EcuIqS7tngnt6G3iSDvrw/5q3Hnh41EoNYJ0OIXN1juWQHajM2xRkG9FOjoPkm
PetRcbLE9/sDXe8mrhcuS/JWSHds5MvJpULEEqYPmIoS0eB8myuZLzjZ6Wy95P38dn+06wCKFxdp
SrgPlHZQM7kcLZjJTx2zKs6a+W9vHRfmQ964zfCfHmZPoIo/Ygp7f8QrQBMwFLotULUW2zTCptUE
w1HEg6wgpm9E+NoALp1E6aZS7PwSiLzMbgltkKRPc5rSo34B2nvAY+dFw+b5q5yWxmcV0ZXJtfpq
7lyrNLXOreRUe5hFoX4vu6D65ERG/TMEVdD7SabFws0LM/oPEjuyH/cnc+tjAeAGG/GOXVi/O31Y
1KCXhuIsCXgplexSRAZNNL2l9uAZXbI13q3PRTZIg4zl46/VVTNGYZuSwpU01s2HCb7pKSymfYaF
XxTIR0dLoa5t2fldnzZYI6D3kJey4Y6s+SlTb+KcOoXF2UQGqXL2hfmjtstH2uBtFO0ckvL7a3oj
3GXAhUkLw2CB2K3CXTtXYwscLQa0siQo4MN5/pYDo34Mhyr4DCvB7r1cS+1PEZhgk+Apo+Q59iWS
V5Exgky9/3tuzh+BAg4HnBlA4JdHZJ4zh4SrLs5ql6aentBai4oem6w+Lei7OeWHUEexCMdBZ2Pk
5R67vOxZiMWVgWuHQtZ65I7WgiynHE571P3elLw0PWiR/NfpOstMBE73hqXjTbmcX6CM+D4FU3Ee
lCMMcTdLPvb0R4Zy9ix5AL2f7iiPbMCml3tlPTXibRgXAOqXrXw5qOqkfSZPM/fOgPaC/kKW7d//
bLcWD/m1hdMFW5ca6eUIdRE6QegsZrkQ30uCsvSUbfbLb51/bcHU0pWnObvOdSMrUDSCqeIcYjOZ
goSvpY9j8CkAhxnOH+9P6PoFWljf6LAsUHdy61XwKcKx1qZRY8m0bDf3OpFn52nFvFP7dksFbfnm
688DNghlIfK65RyuFi+eGhHVi/2uVD4F4Se5+izrrh5iqEBY83Oyf7TOllLVrS0BUml5HtCtAK14
OSZUyhbMGh6stP+CfWsZs58geLC/v4o3qowQ2RF440hB5SaYvhxm6scWnkdbnpWowuaAVutrVNRe
ML0VR/x2/co23HQreri1GSHEcYShCPDUrq60XhOpNatwQnXrqcrfMuOxkbfKBLfuqT/HWL0NFFiK
Purx6G2TCTHOh7mC4Iv+MZJYGrSzjd14a+f/Odrya/4ogCH92VhaE2KJY2S7LlW9wqpcrfqStOJo
aFuuCrf2BpgUEDaIB/M2rA6zPHRJIvUkXoYBwiIRxHhISW912W6cMFhMCKI6BCjAt1ZzykalFnOR
VufQLIpdO1taDUC5Uw/TmMfHAsmdjUW8MS3mRNoKDQyGwZo4NTtJVhVZh7lxWUX7kGaxi4LJXzpy
0ieirwXIc8kZbFr/q4M12nacTHbfnPVRDV76DvkZu5Isf+Ng3dgRCz8YYjJqH4y0GkYCepyiqr44
NFDdHd6qMXpO5Te9Gcg8q9eM7rLQpofl3+gK7TQUGyKcKlDLd8u839MS8INI36hfvaOvLm4yyn+U
WSjE8aOg966+aY3cptEy53NvdeP3bErjxKsSKKL+MOnlUdRaLHsd7YXE1+JU8vvEMA+6BtHJV7q8
Nlzcdq2fKYCCn2IKcDEIa6G67MKm9aZk0j8gkdSAJG+caBfgLGLtdBENo1c3LfDAyagFMHaEUH9J
naqHewkWrulBvh9+J509jvvMDIbuY1mYYjg2VZNqbo0mS+tag6PGu9Dql5JiEaT8MZxMQAgVQqIb
X2658q7WiNoXZXM2/ZVrjpo61eBUkUkUW2sPZl49BHJO9bwd5IcCKKBnzcKa3DiKWtVtG3QVekde
TKmG+Nku62xDk+I6AOTVXjgj4FRAo1HPuLxbMGohDwWqcuYzCbfMtIcyF77mHJRMQ5IzfESQdz9D
yQnT5MM8BBsB0dVl/T48VShSSxCYa/HWuMgUu7My8zy04b6oTYUcJfaioIw3It2rG3sZiIrB4gVH
B29NyK7rpEv6uTLPpV2AIEFHI2vIIHK3EbCVxfMQbJzRjQHXUlRO7Whgo0rzDB7f7dAodNA5bStf
MXTXSn9LzpeNnbXEJKudxYMOwB34MY/tun0V21YkBpnTB0i433FTlU9arP83d6Dv8yjDZywuZ/2t
rcGV94VW7qthMA/S4lJy/5fc+qaghPmo3IWMs9pSeR7pPRY5ILAaxe+cg67sqKJtfM/bgwBv4aMS
1K5DCwK03EQozzwL0IAtnVJ669z7G8d1a5RVPpI7lGvCoGCU9lFQbbSKg25sBIDXG4WtT4WahiO1
Dv54eQIRrYQUX+oa9sa5D2NLVY5B+oBek6fhbR7bG/vyvVVyuU84aZAAaG8sp2Fd9Ihk3EUaI9HP
hFC5B3h2Rm13MuRdHn9Q09dJ/y6rX2Rqx7JeeIKaVdNPe/xJT6EOySPbejFvTf+Pn7NOiYQZjlrY
8nM07VkPkC40n4XzRaj7MXkaio3mx3VEChSJoAM4wqLqz2pfLjZ7P00sQ7IwdpXN5zEtLDeswBAG
RHN7IJrNWc1D3gKelA+9UU1ejZft/v75uIpE+A34xSAOQXsOka5VUUbVohQ4pWWdM95HWlB+mn/7
+xEozfMGgzdD1mhZ8z8CRnuR53Hm1j5XsqR7KYfdl7NqyyzjxpejRAEmk3oMujPrK7Ut267EKJEr
tRv2kvYb1OyzFJ/0BzXOfNL0v75WqIjQ2gAAApxNW+uU9DEeg72Usmy2/Gio1LYLrAX10twyT7w+
9LTfSFz4J3BTgKeXq4eJZ6WoCLXjNtk/Fa2I6fPHH5TA2TiJVyEwgPk/x1kffLWlgyAzTjrMro1e
RRp/AcG7q4a/f+SXkYCu0BXgT++9lj/2Q8wWt/tFXKXgUtjbXau5chhmbgeA1w+yQHroxRwcEVpF
rSkYpX3XFQbXT2Hv7m/MK7Y76bSO5Rf5haEtQfgqcJURz5OsMMCbcZLcAYuoPP8Sqbsi198CSIH1
wZr9uhpfEqP4VI3jG427BSWapfXGL7mq7i0sIR7LJfTgElwzCcywBkbaqs6ZHIVGr1K0D3VmDcdJ
K9IdgXcPRTBQ9rUIrYdgUpWH+wtxa3jouqiZ8kU0ygyXeywy6ypxCoaXBgeZyLD1K4swsEgsHIKd
hxkBZbPA3dHYmPZV4kBqQpOZ3iQumRQbVvdfwksD6N/ozvr0EsTfDKps8fzbLh4CYyMbuJ6hTsEJ
RQ0wYeiyrBFpwSSlyPw043l20LyUOswORk8KvlIzrAedYp7kIXC78V5fHykGXSBNmE3hiLumNkyD
Fg1GqI5nxfgIkIrnFCnu18KcNqKPG8tIcreMRZ9ikW+//HxtJ2N7E1njuYZahsiI29kF7GAA2son
Ja43IoTlwrl8sXVYZZAXF1Qou2Z5UP44vlUod20wJNMZQsjzQJe+kvBpKbaUh29NirIX/AmMfq9T
gdFOGomO1nRuW+ipw2sUgZUuXIEU7d9zg5dU8c/BVpdfZwN4x8dgOltzxEbw5LLxHTk8aVn+X6H/
bNrnXqr+H2nnteM4lnTrJyJAb25J2TSiqrL8DZHl6L3n05+P+QNnUpQgomYKDXSjG63gdrFjR6xY
6ykvDqGwsna3ZpP7am6SnxFoy25EURDVzoub8RTox9AQjlls66BK7p/vm3P5zsjinE1ZTiuiWI4n
En97Qw3tpB8f2yc/2E7C2rrd2PSoFvAXqRQoRJYUaQN9ZJYRV9NJicBdht+VWnZE8aehrNxXN4In
GuO5QKDgB4FD6f9yH1YGOzzT2+kkVECcjL35TWzoH9rkhIew7W6zZOXKvwYBwC/73uLCTca9HEMC
gEWjnXammn9szxNsSw6pDBQ2h/wJ4fpDNthy919ZphxAzpx3DKfvcqxRXA267vfTSXO9LN1WxT7l
fb4jYanHr9UHQED19DH910z9XN+iKwycMY2yV5cS9MD9WEpo+UQRib5Q2MZFvOKWr+QBOHg07JDz
pUmcIHNZ8ZHGKA4NKRepoCtbTShOYmp+GOcexP4L7DsbWWgdz+g3bfBqwURjHeqSurf2WEFOM/W7
1hCAE4ZckYDjrBM8EDaFaZvClSOzzcNQ3xZdt+LWryNNvhmAI/oVCgDyJbCBx4zaAZoRT3n0YHTt
ucsPWXqszZ9l/ayO3soj4frmehOoopFq3utwHF8uPbioaqwiXzrBaFg3T1bR2WmBSulmlDsnk5St
Uf++7y1uvMloBFRQ/6IRldLXsm05ndSkkWIdk/vBstUptaMaYeD8a/0naHwbBoXsUW8fzGmneLAe
897VcMlemh9WPmQe2+VVM3ck0gRAempmOFtse0VrTQJqTTplT4J5mFSJTB1c8+MvqITpJ2uyl1LP
tpLxz2HJbJbbDTgJWftlzj5KWk5ia0qnqIY5IH6MhR8NQpGhGwrf7o/weitdWlrc3F0hN1I0GMx0
E9ntq+h/ksUvWRlvggcPYrX7xm54zNkaNWuYnXhwivPXvLu5xc5oIG1lXPW4nVyLA0LLv6ehqxZJ
kLh5MJn89jlJ983eGiPzReWKmpJKvH1pNbSgztHUTD6ZBh1S1i5ozgYSg57Thq+CuDKht8bInqUo
N9OfQ3Ew37fvxliJYTxFZi6fUjCyfb8Jaxs5Ziigtmlph+Wz0MV2gmbI/TFeX3pz9+xMOkHGRMFB
X1otmkAfpyiRT6X4DDKsjettNn7y234lWrgxl9iZhzej/gnALu2UHqCGUq/k01DUjpm/BggwRWEB
JAfVOkt7gGP+/sBuOOh5ZP+xuFi9JBu6STNqVi+P7TiB5zy3s+4bFXdBccqh3HfCRq0txNAMmxSA
LQQWYPRNzj82w69aKx89a9+kdl8iUsE2q0Njn/n6PpENR1NA0a+BwW7uADBguIuZF4xddzlHeZTK
rd6W8qkQdpEX23JUbbIdEFKphJiutD2Dptk1KsYbmWvoCAhE5oL6nG5cuKpglArK3R37LtB+I8ri
DFa4FZVNwVtD/M0jAMLkym4N+HhT63B/kebfXrhJ7gh2O3lzIMnLZjRJq/qprVqZkMvU4Jmo893k
JfHuvpUbFxH6NoQfUNhAvGAtLqK+KiczDTx2QpS9eMN0KifFycN2I+gZjcYiy6mQJqtXnPGtmZ05
PXmrg4tiORfrqQdVXwmk0E559wtmuR4Lo4Bgr60Mm9G0ESdW/tSCvLk/2ptmZ1KSt2MGlEC+3EZB
V8pFXQkkJkHRo7BeC+Nm0FPbHI669K2Ii8+6sJPDJ9jC/jnugovynWXl0nIO6Dk2Yl875UNZ0U3b
1w5omGnFZd1aTq4B+u6RtEEIcDGtShIqWeQF2inyKM3FtME2f8fyKMAE7Xfdtv9QRsZ+ZU7nkHyx
UamDz+RPQBnp11iE7OKkUT7iyJ782ha3zfgiQxtYRvs+/ywmxq6fYls637d5fTZ4GpjcdeR4ZrrA
xWSO9BQLENdPp0SOlG3bhvqxFozq+O9WKFITK81cXVcncAzUScmDYjrJEzHyGKKDAw3vv6ppEI9w
jfIgJusIInsZClYeXNdxWU4nXZjSnRnC6GIOSrjiTa7vsksri42fp5ZOFZy3Roc46pOBGMwWfTug
dLIpHC1P7Vfm7oY97k0SCpSPacZaIukGa5ITL46lkxcp+o9cs8ad1JmEB5oXVDZwgzUN8OsnN4Ht
GzHd/4W4C0c2651VPG0IuqifA4v2moCOLmi4hLxs/v2xAAcyutRArGSO2TJPHGQDEDKEuk5VKtrG
6NvBMHIlfdT8P5P5qEQrR+x6Mi/NLU71UAp9agEYBfsUOVoyOhw4B4ng6t+TuJeGZvfyLs6SSUmr
jS8a4FryX4gFPwVhNNmtbMvoJAvGoyBoM/Nn66re9x7FmfvnbY46Lh0J1udEKX3svMCWtBiGWehW
TJx7SmnQ/T36R/17kfyJ4fy6b+fae9BXMLdrzDTEcK4uRpnUYVAKCNedpsr/mYJo56Lz0pUb7no/
YoReMoqkvIDJ5F1OpYR82mDmqXmykjR0QPwxJopQgPmb/r8ZzztTi2hOTzNTL6B1oa5kZrahFtk2
HKAS/S9m7Z2VxSbs/Snq8pEBmV66a5oJjb81vqJbG+D9nC0WBpbmOut8FiY1NplQZE5KibA1Ppl6
AstJ9Pn+gG6dqnfWlnWCmVwj12kyIJGb1Dur9dqNPzUvo+U/xdU4reyHt59b7m6SIjyaYLObc/KX
G0Kd6irslNI8jWO2kSHR8pr6ubakrRiZm6l7sJp2j+DbUZVbR3yIx8QOW2kv5e0PK/K+FR/jzvhj
xZ6tTHtF4vFDDSGIJTdVdHv0NgYEQuyC/QhCP1ftLu4IST/en7AbQfi8kWVyOkQWXImLS2SqQviC
wdmchlzb5KFyDOt0Fwfc8fKmGTaqd2zrl7hBXPy+4Tfg1OXcmUgXc2LJT1NaWLbGV0mkjxCOKKdm
rGBg+RpZBzpe0/wlLV5FyDR87YMa/JaLv1nTPPfKx8566eKvhpk8doK2q39P8YOMvGx78E2awCLx
1/3vu3YooGxggST8ISgBYHm5tLUwo1aFQjl10ApuKLORsIrENXjJjekHtG3SnUiUMdMkL6IevxQE
+m9C/VQqhZ3VaEFueR0aX5Dnqz71bhZUKw75+oRQeYDFyYRQAd7ct+6Vd9eBldMw4nsVKIsODnDB
LL8WKfkqMf4ulFa3EiBft8WC7OURQgM8xTtmceFg1DaGyCbUgS3F8rbMJoqDcrYHO8JL2JJ/gr+K
UII1yQl2yTH1OEFNE++14s/ghUdFLhQ4G5LqQZW68WGstJ/31/hG/gzgMUIExGgA8Ig8LxfZbCV6
crzAOPmm9NgL+lPVeC80c9u59UXmwYRU7Uav24NXJzsIKVP1SVMeasncSp0rrwFQ3yLcyxMxf83c
BAiIdgYaXH5NLwy95XlUquUvAyGISVf2dwuWXIc2Mq39Gf6Sesc6G+1KGHnloaEsA9nBfHMPw1ax
8NCtHss1HD7Waeqy7Rh8Q/HXEfKzMX2C5/T+hM/LfTHC2RS5aljoKSdTyr0cIchoNc2ixgK0oW/r
/AUCcltAHTaBkSn/pn68b+1qqy+sLa5rRer8As9rnTL9bzPWNi1b9B9/n+UK7xu6igswhBIbDXRz
lyw76XJYUqWPQmIF3inRR7vkCpWDH1a7xgd0ywqZKxAGQCSpwi7WSYxaNK+FyCP8ruCp2EjZTyVd
ORFXXo9U1QyBhqWOIIpX0uVIZADQulj4wknT03rTa7lgK72cHu/P17XXk+kiJgcivcHqaEG/NANK
vxIyRRROYvUUUS8cNc2u4x9oS3ZNZqveRi5Agkgry3S90XmzmBx3HnQgepdkrojGCKFWKL5LH6Td
Tb+tpra79qchfUNsZMXW9U6nAECOkU0Oppc1uxxhGXVRLGRT4PbZnyGUPpntsxi3G2AhkHGpm35N
ePC6ZWu2RfaF/xtEJq0olwbbKqirCY0PV+VMpfVr68Sii2oK3QC03k9Pjfarh1KsbT8C20fxDRiz
0DxCnrMP5zrFN1QajAJuVStx/Iqs/RrjxI3JB39DQmG+8nlfLQ7jNE66Z4V96JreU1z4JGQ0VK3/
FN431MA29/fXFV8g9zYZRfYVfaZs42UfBnDivvdg/Xaz7iXKvnv952l8GrXO9vR620v7SftdCnZI
vEtXZPYrq1wZMjX1a1cocKdMoq3AWd/MQF9/DRp4fcKIKdj3M5EiXk5dbAwRAehxTJXIlUJwe3VG
pjYZPGvllr+iWGYG2OIcZjLrYB2XudVp9Egs0ibvarJv09G9ScT4OL9aCpigfOHc5OWxLcSN8dUb
cpuXuxxQzwbwlfqw9SdfxRSMH/HsWGzHaNe8oQoHCEK0TRquncvZcV3eCgDbZspv+shmEpXFLQx8
yDOCUYzdNnDq7EXNq1050z/rP1u5P3gp6hArDujGZgQIxsOHQgdlwSXINshkKZkMM3Yr6yGoPknt
OfQfmvoJdOiKH7guRVNnmP/QfohCHJff5bkM/LSEotPL3CDvduD37DAe7YqR9rJmF37l8mhlG3qb
ePwiedlzOXT/PFjmlg5cSh7AB4EzX35BG8ZG0XuldhIEywnHcQv1TEJ+Q5KTvblS/76eWEgX5/oK
gP45ulwspa+PcSWbIfdHpjW7MBUCexw0+cnLJVoK1Fp11XaVT/y2USjeIE+fqbYWQeaUBFMamrFw
CgsJ9nA16E0ns3xpOyVAUMWxrp0GXP2X+07m2sMDqSG3Rzmc43x1wqRc76RCHgQyDmY1OVkRajq6
wVD24OHz2rPr0bOo1oViLW5Bj6RrEnc3ttYbczQgg5lID/2By4UlH5KqUj/xBZ4f5PaQwBEAAi14
ykhFO13GQe2SNNsIkDHaWRrDJKNXB8Ivea810Pvcn4/r8MQEOIXYAuIOlL2WoT5KzajsmmLiBuIg
bTNBHhxsUpEu2rVa1w1TJOno03qTETaXzQdZT0a1CqzYrQdF2cQzJmyo6Lkoh3GN8eqazYExwXsC
4g+2ZZzqvPnevZdyAXBY2EapWwBXaGhuMMsausLK6R51YhX8hjx85hw/4US6cZNVxqFJ0n1R7wwt
t6tq2I1p+bOmfU1eOWvX74WZQp/YAhonYElXMy4pXRIETZq6omehNMlVL+27Md14BYDsH1LVOoa2
UxA6avaN8Zikwj+vODRO5twXhWAE/mVx2PGuaiPnRup64oOaqZy5ZJOulSKuDjdIZ9j/IFIwZwnR
t1Dy3fz7aguBEVoZxDXqQ6DKTlt/sOBGaDWXiufu/h6+DkwX1hZD0lShbf3Rz93J7I5m2duidyyG
zecIAj9YFLSTrKxFim9UMhfX32wTyhCeQ/OxMRY2Ccfqzhqq3K2hTLADqcu3kZx9oOHptVLHesdl
FT5GXQg/cJuOG2WsQbMYBvSfopVvCi8SXoNMWKuT3pp3srbwtMCQBPZncW/5nTI2YzfmLpUadlFo
0K3YdAbg2+hH0CfldlLXOd5kDtNyKqgvwApI2oUgfWG0MiO97ms9d7MePQetVuWjr9K0WPapT0Kk
9g+m73N7CYKw0ePUe0Qi9nsuGeWxLxvz78pmmCf+6mv4CtSUEbgD3HJ59AsRvl2jVHN3mPJDKem2
/6Eai03d1baFhFKsP7QWIiQbhGbuW7459/NDBQYBEaWMhWO3wpFW98kvXLFtPtftGG29kr5oWZvU
fZSJBpR7U/bzvs0rnzp3FOC559ub5NDSfWsCGCphmnI3JCMILD9CGqxoBaeiJ2B739RVCDyborII
LIsgjNfA5bzq01gT9EiFa3g/FPmzbn2+//vzLlmsG00MM06bNxjlh3mo71xGLyGBkVhK4WqWa5jH
vNs0sTPUH8cXQdugFXzf2o3FurCmX1oL5Unvk8QoXDV50ZAu1j4Er376Ce2Y+3au4g0ekvOLAb78
//v7pZ0SrZRYM8cCgvDNCPFh/7fklhf9FwjWnHgoN/fN3VikC3OLzW9awkjggrkJ0bToU7tW7r21
SCCbgBrQ80ngsEh8WoJpZiFJTzeRK1uoP+njQ+z99cqjVDo6Eogdjez/PiJ0E+DzovcEtq2FRZkk
DV0TLJSZPQaCv1XRTfnfLMxz+m7j1YEI442JBdoihG0a+5CmjKQR71uZN9Rye1NL06GU5UIkx3Bp
RY+S0YrDvHR9fRdAipt8kNPMHowVKPKtDfDezGK6Orh08rqezSCk2GQPgXy4P45bBsDAAzyGnQEd
w0XYPjT6WBDBlq5p1o6UPmfrwduN+2Qmtkdik2cBcIXF2UwQ29JIPFSu0T7ATN6qtn7sNzExm2Ls
xPAsyQdUuYftcLDqz2GgblFCj+3eqdqNJu3ItqZrjbw3Fu/ii5bHKovKtB6Myh2E5iDG4rxB7Cz4
24lrSckbfomwbA6e6FqdO0Yut0mUtg08kgY81P3oiN1f3XwMCR+kyIfn/cP9pZx/a7ElaUrhFURd
AT6kpT7DIOpJWaRF47YwXDqkdhDRraPkkESUSP/dFFsG0UpIBqhhLC6PXu9I5Qd140695KjomUa8
88b9fSM3VokW1DnwoajHEVtsTeyO5mQ0jZvCVhmndMHH8auRjw9lX6zc9devuDlBZc2c/yQHSFst
wr+or/FKsFi7qFo8SvV+NNia6otivBix7qRqtIvh5fQE9VAL+j5I1sgVr8dKXyHJUDo4wGzBa3W5
T1S4IiEKL2uXDwFu9yeRP3nCZkBO9P6cXu8RnikA795o2NiQi/0Ii3cYocdXu5IAlXWWw5Ap74V8
LeFyfU0CvGFAJFtmHcwl+14D07OcdVPjZmpk99KnPDoiBz4q8EuPmVOqx/ujumGOhANaL8Bl+bMs
ngyNojQUMRvCJv2L0O7A4HS1I7afKmcqxbX6yY33CYQ8/zG3zK9IcDXCBj42rp79GqMOcezHqvwu
IXfkbcLQPEaeajfR7/tjvLFyaH+98eeQaKCL43KHeHFSpRUqbG6I9JfaPc6PWa9Y2R7X7mpmv+Co
kVEhObqMP6UkLYox9xo3KWgEpW26J4PiZcBRP3hGseKvbuz5mXYcySFKobwfF+e76UgUmWHfumOU
/Z5gDohAcVSThOjmWix/Y/LAms0wMMrcjG3+lHcxgdSLUdEoYus26mfLL39OVvxj8P+9dsgbjeI9
mSiekWREFmZaTUehPipbt4+evcjVFP+l0raC8KBXf/WeTm2fxL4lHaIJpVQl/5j5h/ub5LpFc/4C
GtvgIaNTFNKEy4FOogfdYZu3rmUmcL7ZvajYgf8o5ztPO0/TZkoyh7L+GMB3eG546RbW0xra6MZp
vPiGeZO9m2xZzr1xGrqWw09CpHlqleTJRP+2hvgQKbDvk7hGS35reanJ8WSlgsr5X3jvvJXrHgxe
68rjIRj/ZEVgF/luZWpnF3x5vTK174wsIr4ug8fUjIfWTfrHzgA3IzmDRu+v+FEZ9ol/rPSv4ct9
m/NqXZkESsWeonh/FTnlMoLhKbRjbNvQUVAwQgAl++ppa0nMm3agUIM2iDc/AK7LFZt0K0gTXWnd
MLJee2RmzED4mUZfR3WNMODGRcss6qigw7PDHl2mq6YukiaxwJQV5U9h/Ny02bakrZTE5aZPjG0/
UfxpaZPpPDguhs9iVq/oQ19HvJdfsFhHoR4qPUToyU266hzJzWctWJvPm/vx3SAX89lGptVnFL1d
uGe3tRTYVvek6v/jOOaPeHfMFC8Ic79VcZ9ytumkrdGvDeM67Tp7E0iBwOkDSqLp89JE24cikmLW
7E3UT0n5HPr0yjph4BTNAymbo5boD1noqAChAUefYlN78nU6nob6KBYUVtTOVgXanZB5MfuVl9H1
0/Xy2xa3R1JyH/Ymwy+3yCTznPigf5DizzRM2IN+Hit5Jca4uXMB7fBEQl4M1rV5X72b76CO21oR
/M5tm4/iSGXSCp+9cC6Ry8/T8DEjYTNNxXMq1vtKEw8orq/1cN46plwtoFMAcnKfLYJEHRaIUZen
3hX6ykaMtJZ7W6l+qWvkybe278yeD4MzCGPkoi9HmtX0TseW1HOB8SwqjsXPqRzt+67t1iWBPAyN
vLSYz4welzYUqI4r2YgGt5zKbSQ+GfJ2aM7D4G2KYbumQ3Zrr9CVQ58JURs5zcWRT61W8GQ9HVwh
7pw+iPYaDTk4mbLJHrvIsEv4IsVxc3+Et2Kp90YXTqASqIMkaTwQJf4J4p1hUNT+pudHAsb7hq7L
zG8oHnQEZjgHqKXFevUd3Jq5jiUj951ZMzUzq0MrNp/ol9t48U81+541dhnWbkivC6J2e136XoSv
udD90ENzP0HnoFfZdpASp1C8XYnmQfvSlHBfi+n+/sdeo734WMDrZDhnChuaAC4XXtKCANpt1iIV
D22+0b8hOuMPW2tMnDT52WzTXyFNb39grxi8X0FpdytPvfn3F3fqhf2F24QNb6ip+rMXIvlYGsKL
Ofx7I+Y8Rpp0RVwUOdBlxsOoQinRynJwpyHYoHn0w1ROutY8p7kbTKZdA/DO27+g3rbGpK1N8LyZ
lwOEHnKuGIDx4n1+OcFJq7Uqjaajm7RW78jmeBDRZKJ1TPE+CWH3U1TgIvAbYR+WcrkNROTkWiPa
DJPUr0SjN864Ro8+k0GWjJrK7M/eecxOICBu0ogvUcXvZf5HtNozOmROLwB1/yFaazjHG34LuAll
EhKMPASXrxeo0DS1b7rRlY3CkfzhoBbbzuidIUjsKYAiyX8AWzEWr6n6tSott3ptfe8hidYoH27u
cboaITol8c3QF/emmdVm4tfT6DaZG0Gi0Qa2rDwa3d40tmOz6wxrX0ApABfhcW7iEcOdCEuV9CfT
/JXdfuvWoluEwh21E8jlxYXr61Dy9FtxHN06f2wLJ/pTbKzOnkC+nORuazxP5jfDX2lTv2mUziWy
fSDMQHUuzpgnTCP0MOkEkXyxHdAiC1oYs+F7n0jtgW4xSTnIduxPdoGWomdYq0/066sSHOVMu4Hs
EyuwRHHqYT5UhqZMbhl9heHoqX5lih7LyCqdsi8hgS4cQXQQ+QL1WgkHv61tyf/dZdnvIP553+Nd
OxzoWsgowX/EOtAjc3kKTGVEdEYWJ7cdwDPp5XSklfifuVMoEgLjo4eTtm+u08VlE3S9plRNJbpa
5Du5IdtJav9Nuk//PhS6jphR4FPcpIuYy4zQCtKEUnQRoX3sZSO0FfgH7tu4kV2hA433M+8RgNHW
cscKFegS2hNEN2gfvAGd4IdQeG6iUwIp+URMpSC2GahrHTq3VulNWR33QfltyTAqFxFk2h5W0ZAZ
7X4a4y1q2mtAhlvbEiIn+k6BY88UNJd7IYgNLcFniG7O71extwfZ8IJ432sRhNv783hzQO9MLXbE
ZGWJ2CSa6ErqtO3GZyhHnf/NwvwF79y7idaZUpYqFsQR1EWZ25aSrETd1y6dh+8bhpAsM3tuEfIG
USgblZaKc5UyRglDREZWmv55IDzsVR6kEDhQFF2WQo2g7iSsyK4PmWlT7RMkwe5P1fUw+GmuZPJC
VNmAzFxOlVULQh3VieKKCHlGSbXtwbSnlLDvm7neXgQdvE3mWg7OfvleGyoSXXkzqe6I7GssHpsp
tCftIYzXyqA3DHE4wSjPvZVE8IsLzhBSuetjSXWzptxFenguPPOvUoN7bdKv98d0vY+hVqTkCqRt
BtUuSw08dbIUrmHD5VKxA/FHgWe7b+G6d3nGbYHfIvdO4QQGzsvVaUZVy6YmN11DcYb0qSnHD7Un
4UZ7y66jNgOwKrxqYV8DEn22IN1e+YDr2aQaiksAmjs7h2X6OgT4P0xqaLlB/dy2IpS4z3qFuES4
glVasbPsyxrGzq+DLrBcIYgcL4zsDlySbB275Of9Gb0O/OYBoWTDbFKLWgZiwyjK1djFlltYz6P8
wJva9iD1arNXyZeONGt9vG/vusNl3h7zWxVAKXh2Y7GCua5lMc3ngqsFjYoY1aGWHsS8P1emaLdp
59AkDpcGfVTP1vQBqKJdC7+LXuHOp7MauE+4EgHdmACq6rPgJK2zFLsXF6UCSd5c6QnORi5sJuE1
bpVDJZTb0BuBggOFWIWBXa0thuhKmIXvqINQc7ncw6bWo/LslzNj7Ys1wgIs+FWz6Qzhb4+M4P3p
vm1r9jFE9SywfGmrqdoqDcxeP7WmNj6Edf3ZrJG8qMrK2EWakuzum5udycWDZm4/hkoKnB0hHYHs
pbmqQHGpqTQoHbtN0cKLqe+7qntRde+L3sVr1q5yBXNvzIwnpSoBAkdcuDa/KNSmpqP61BrfdONr
V/qPSJU06HxnqPjiSRy1XZvQ6xFiU0VFgDcL2qTLdjAExnMyCbRnVt0EI1fZnAm+9lXnlXaajJqj
WQDU70/q9ZGZx8mpmcHpZMyXfrWPM6lo48Y8lRVkdNg85IZe73NflA4UKh+V1oueglho9nGefc95
LTtQpqCeGUz6S26VaJvUZwrfnuvpSIqX3SqVxdWlOQs5crfM6w4Hz7L+a/TohtMpbp4iAX3xFPoM
v01plEtfVqZiDoUuNxiGYB4k9MN9WMupSAWpQ8XHh07ymfF+mZo9zHkdklDNZ+C0dvii/B2PpMNU
FF3vm7663BjizBHC24xuH3oCL7d2XVlq0LUFTJJR0u+kiqYHOgbMlSDqGtyIGV6BxE8E1kznIvzQ
LL/wqkS1ToZY6T9Gv8X3S4FqfTPkqf5ZNilOc+x969tEj2Rpt14Y+7aAryl2w9jTRduGgZEcginv
9mll9mtktLemARZoxOIgvKWEM//395GkX4tpO/OTw2E2PUHgntuBPPYrk31rGhDmnjGNgLfIZy+m
Qc/phKxlzzuBKigeJ6Jjy5aqmCIxYki2Pun5PjZGc6vGvXaSFCBrmV74TtOn7VYwI2NbtHKCWli8
xlN05XPAEM2UfHNiauYWWXi4uhyKWIzi1E1lOfmghoG0972k+eD5Uu0EIX0SoIrhmzLLEUw3vZn3
d+HVQXszj2TPLJYCDGw5/UEbim0RAGE2UmuTdWK4jScvJB9X/jPyRsfbmERyGiUtGX7jy5UeyzCB
tsIMzjAc97+TlIC7C6XqMNaJCPQ2aF/vD+36NYnBeXJnpOP8rlvcxLGeaW0S+uFZr3+pw6cekTDI
oHbh50JGdSAod57gCOoaZ8bVDYlmFy6LTQaAFA+72Gl+gBpBGZvhOVNU5CJL2d9VU6NuY70u7HDM
1uTuruKNhb3Fjdwji1DwrmWUxmPZf0RcJwa3qpFedFKUAe7P6eyULtwl1/4caBDX0UqDjuDlGgoS
0iUtXU3nVCORkyHuFHV0yKraTwi3fsaBb64EADdmk1gKtsOZ8HPeNpcG5VZVhbJNkrMSPkkTYm/T
+fNYDyvDurVVLswsTqFU1io81WkCd6q/B8ptZP6j5If7PN7mvuckFPFaxTwUkrny/rw6/kzo+/HN
43/n/uCVTwYjFuKziCyhNjxGiVsO0K2cqVvY8HLq6Nf++xK+t7i4d3ohblRORXKuxpNgVRukaPxn
odhVqBTet3Rj7ciCokFIGtjgFbeYVENAQ0QO5fSsIsU8deE+Db8oaX+a5DVRmhvrh3eHf2ruISe4
WXaWmlVkNZMc5+cxNyC40BzmMRwcCOKjNIIf28nyxtYikOz3h3id7gQOPCsDvnXtErAs1q+v8lDu
jYlu7br5UQ7OONmQbxrWTg62TXqUktKuxL0UJgd9lXLlen4vbS9W0kqaAR5yCdvDSwCXTJId0hZh
x68rY7xCP7yNEf0x0jFUmZZkiFmUN2YUl/lZkM41Kq557e8H7ymyHhHfIFtHe+NZE37dt3rt1ubB
/X+jbyv+7mCk84u1aev8LDXCRogtDofqpNVREmE2nioHRZjv9y1eH8VLiwvHXQVD5IsTw+zqD76Y
bKTpOat3ZbgJ+xNaEoBX9/cNXt29BCNU1tmyc+KWTtnLs9+kRdZxMefnStSdThI2vikf0myFhPo6
xTHHPKwdchvkOEAHXZrx/CHjzRiUZ8FDEopUcbfpkaaxFaVWtk3Jv6uHWNzkAyI2iTKkX8E3p07t
G8Xx/nhv7FcqQnRh0qz0Ftlffkg2eiFXp1acQ7Xn0TDrxjyAnYVTc63j8sbM8kSl/gbTIHXGJeYr
Lyh0kaspznk72pk4nFGHtyOguPcHNM/c5W3IrUTGnZwbwTEFt8sBWWoaa1OXlmczS7pdGYgw+7XT
mhrbjX1JowZFLeg7SBQtrdTBVMZVOJZnyn47zesf6LX8ED0K4fhdEszXMZn2pb9yFm75tQuj80e9
O35B749tbtbleRTyYxx9KStSJdVDKnR2Vg22obUAEY9D4WSC8NmvwvP9mb21gDSnzAoxlK9Qqrg0
38nGEKSdVJ69RkOvuXG6rt02Qr75L8zMD33ypZQWlt7bm0isWIVangOBglipluj0mrux0H/ft3PD
mQEK/I+dhac2g1DrqReXZ804ymVFN9cnKYPj8ilPXBrLVuAx868tt6U583vMnSrg+xdr57dtGgda
VZ2HOms+qHmkf2nz2HKo7cDOnsvFNpKif1ckJUSj6s1pozPimv/ASMi/lWpanbUoOKDJm1H106Rf
JNxi5SP0EgT57ZTthWSNwufG5EKQSPELgAf1qWXFVaLEaxa09Z8nLUeRwvzUIb26GbL4g0Z3S9iY
hmMJ1KvuL+n12Z8zxjJGaXrmIb8IbmKKuGki1PV5NCoqzlISfKl1Pfpw38qNwGYWnCG40Xgik09c
3BFZmYpCmKoMLh3jQx2M+oNWWuFGQUadXnKx/piX/fAlElpzU+qtsIt5hB1WPmK++S43FB9BkgLF
BEhTKZdcnkY9Nps4kaz6rFSlbKMiR+Knsl4l+NeO0wgyzOjmBlhPS508afMtYtkWKcHonxtW5jwG
KTKedCTsgbxcfkdew+3Jy70+tzyHtxTfm8MUpeXKtXxrZd9bWcQBnVlRyQjJcEHZ1W+J32ENGetm
e39Srw/pPBYu3lkCgAbHhRWP1q46TJlTqS0flcaL4CLQf0VysPd9X3MCvV2BSFy7VAxyRDEJCJPz
cjl5chmmimBhUBNHVOIC6Zcseaig+9WayuH1Pc/jUKdCNDfTzjXjS0uk2QyaQqrmXFe/u+GL0r6W
6efKW/GpNybwwop8aSUj/TgoZd6cyR9B6QzLtR0g+gRdTirbmRqDuM7gvL+/asu9QThCpXAuuKPs
AbvCYmhjRQ+F1WrVGdxBj7xGCXNaEqgrj8KrkG1pZjE2uSmyaShNMKomKocy3fwojPV/vI4e1PqD
EfwZx/oIiDz/xz2ytLu4dqe+GBLyldXZ0r/00b4ZPw/Rl/szOPuK977kzcQ8h0Si5LuXDs1XKRcm
tV+fjfiHXCPjBxwPVbstSHHIDwGuq5qNAtbKui03iwy+Gb9B3ZLMxZzcv9wsI+oXnueRXA8TW/uV
9cExMvVNiZymrlorscsVdHZpbOEuiySQg9SXmrOVkNHYiZkqlnadjeJD1aEXYE9CPD4MA+7hoGaD
oW8FOasDp2kr2J40Q/PCPeLI3dwuV8jJwStrw3SSOKQ9Qg/RHtsUXS1OB1lPgEMohV4nTjl109/7
C7U8xYwCBNssbkAWC9zrPKXvIkCeXb7eJFN3VsYu2gsUAf4fZ+e1IzeWdOsnIkBvbsm05VQsVcn0
DaGWofeeT/9/LJyDrmQSSWiABkYYAYrkNrHDrFjrGI/BPQD76OSNVbb1yKxs0XyzeOuoLNFXXpz5
sMh7JU2S/pnREPkxTBvhrR5T46yHPaqhQldzv4spBrtTd44SF8KuKBTYy/Soc2iLyU4+yaeoKCRH
EwT5HGGM2Cett37nMhtmXWZKH/RoZ0wCvvRyXXxhVAeUTfrnqPUsW5fze82q6u/IbVYPiGcr9kDN
al/qeXgGCC/dVVAqbyC7ru/QDJKZm56gZHjmFl4o6zOlyHO5fw57tb+jBvEkMLv5Ta2KZh8KQ/6p
Db03w1eepG1Jj/eG1OUFnhsJuF5qqqSVS/RuIo9JgvbK8Bz5cvmpSrzhoMnKSBMhmByCBPEQK4y7
tJLQPVgTMkt62iFcWVrFPvWL/keURNlT3CiyE/UCBE+J1pPfo1GhIDptxz2iLQgr4uiKyrhD56O8
j4oufoJAp3caS/VsMhJoynJPc3RxfNHDyTp0YuefhE7/XOVl5zSjuBcI0Ow+beDNz7J8I+9b8c/0
5CBig7BuDrKXOKXMj6skEMPhObD+bXN554+IAwVfIP4/mbH8PHiAVuQDkdhnfuHta7lyTS5ML1w0
rUIYtEdUnjJZe9Ji73OlS98GK36qu7tY6KMNx3kVgM7HnQbsPMpHXxSOzMvjXhewpwxiMjxLUYSO
grqLoIUD4ucksmLnQuMoTX4WCsAEvnq4/alXTZul7cU5V7OuNSojG547Y0QPoWSyYJJ3XXJshR+p
Zziy5e3GjIFhtY6PfXgwRNMB86kkWwixtUV/Ty/gMwMav4ydrEicOlSb2e+otZmwEnmIO0QKxvoP
ffeN1/86xoBJCY/LaDmXHEq5yxU3RqtW6m7igkUCHShPk05aZVV/f44gCpqLJAoJDGD/SyumEqSW
GZnDs55qbhegBKUydPNLtZg1f9vYx5XloxWjgn3DX+E757//8JTkht9AdqiPz2FTnsJAsyvzSzme
VSYLxl6wJWu602rrU4bqSUD3kW8drcDOjVNt/MxArmZVcrz9k5bBML6bTJGsH0wmlbHlGo9D5WlF
GU7PvqeSHrZDDe9a0tyFIw/xbVPX24kpjMwfz+O9TE8tFImUbEqn53jWjwmJvvdermS721ZWgg6e
ItwRw/YgfcnCF2vcaZngh5X0HPtds0+SsDkXoprbhan2x34UZHekfQutoO8f/FIxdnqvGjv42cyd
1k0dstGe8RClVn8wvUp6SJE2OhpibzhB1aJ3E0it4lpQwW1EnO+iqZfPCZUKXItGJRSY+HJcuCsS
ZNfNSHke/XRHyUDdB2gP/1FbWy8OmmFXoxPZqKIw2RvuoOjJvk3zvavsYquat3Im5hlimk2IuEBo
P//9h1M6tbno61KmPDeEolnxBbGkytqCe1xHVe90wzMkkI0CTHFpBDqqLqijVHmu4jcoWg7RWO+T
HrGYYCtOmS/wcmGZiib/mvElIKMuLYUKtNiNnivPyXddOBn78jhGx6w6UP4R7qbc6U+aZKdbxH4r
p52SHXSCQB1BGywJhKI+ZDvDSXuuNP1uLEfV0bTY2t8+7Cs7hcealX1mVAOiwJefpsh9qA5xZT43
UlftjLhJ7LGqHqYm3JIDXLWEs6CvBN8BMd+lJVXuEnnwZfM50oRwpxlhs1NbNd1ZOTPttz9qZeUY
LhNBAEONwuTIwu2LSt2kQWSYz0KpIlhN9QklnmFL9WD1g2avB8sQiKOlFUOolaYYBPM5rZXq3BGv
hfjbNvraQELs3v6iK1tEiDObMm1iMn4q8ZeLZwh+kRRhYj3Xspi7sefnykGQzYFLzRzOlpri1fzz
fOhA/IOimKdAQDNcmguZdDELwxCIihPbguDa8v4xlB7ZrmPfprYST89jeVDbjoGn0vYr78j/te8E
hHH8DbTl1V7yU2b91Hc6CVCQi72U0IYN6y7x3TFn+Hmqqz/x5G8Rur5nGhc3nMaDyDVg6gsoFwTf
lx9sNG2eMgwUuGP4lTt51tRPwjfEWrMa4pQEyTn1rMWvRfCU+aMjV4++LN4PulOZ1kagduXU+CGA
jll4omFwj4uNFqW0riPcmtuo0SkIE/DtVVMwT2ZkdhwqGxdlxRrFF/4j+aAfuZx3EDxJSJiwjdyy
m2yOOHCmbici0Jnsb5/fVUMQPRP54YpBx1yuL96riNvKi1zTFO6nqT9Z6fRvZMaO4W+N215B8ji8
YMRnMI4CEQjZ1aUtLU1Uk8m0yA2j4HkovqfTUew+t8mxG/7VCE5E3Y4kKM8BdU8USsCpURe2K/QU
o9+6kDzf/vIrZsP3nwNRMEU8Kq0EL5c/J0tbaazFLnZHAo5jWEeZYltWX9hFH9xZKCC/DANafLJF
qTKScgb2tDg4953W37OUgeNr9eb04NWDhgOWQErOMz0zUdrsbj68z0wKIR02qLHr9ckr4jefYrPd
j2Jny695pThKfszoJRKxdKYYwBA52clWaH6dDc1kNBRFRBoN9PuWkq1QqSZBAyO+m+v3pE1PUeyW
8TFQz7lxrmWOoUCjX4w3krBrR0p9eK6KMNQHWPG9Wffhy6H/8E0y+dglZrPDmd+0+NMGW8CQFac1
q3RSWwc2xfOwiCC7wBcrDZCWG0rm4JSZSKrTmcJu42jNzmDhtVDmxjPSUJjV4BfOoogM1dPMPnE9
OUUL71Bp1GyD5pxpR0XIIG8YnaRjzDwfbKkJd5V53yW/wHntKhAxqvCYevHGPb9qdnLaqW/xykNN
wJ/UxZfrgVZoXgP8LgmSz5Znnru8+qn1By2zfpZF54yeZwsjEuO/kbVp4vFwe0nWFp6AcGb9m/uQ
yxkUQegzvcuD1M0GEIjSMI4HzYeF7baVFW/GUPeMj0Hwg8LV4kpHkZr1UtqkbtoljlKG53F6ndLo
s5D+T98D4IDJT6B3VIsuL2pHw6oLVJ3lzHLE4M6NP2wcorULQd2LGXU6KHzLIiwLpalX5DBM3QrM
slP3+k9vaCFpFLKt6Z21Gw/6jGkXFo+XYBkBxgmIkLYsMnc8irAf9PohHk+D7nrhSys/C+NrKf79
bYeDB+QCnwdAZEmTZyjmlKYAc924kzX0ajrBtgTlLMpvtw/EVRWRW46wHE825MmSvDwQhZX7Y65G
masqr80ZUmiRIpb11rQPUfVSyeXGZ63c+wtzi/DMqyJjSsYsc0UtZyR+VLpdWzS/w3FAZrSzqjvF
9Lckw1fOPDZJvKn7oxi1lAzXu1rypAmbkfR7apODphaONrnhX4Mw8SAwe6vcK4IFiO+XTs3zUkFN
6sz1Q6eJrIOE9u4bgycZmatIOnl759456hc+FHP8B982DW9z0WHwMjOCZDvN3SiZ/AclVMO918Td
s1xnw06czPrY++Kwa3xaR1Uhq4eykmXHEHT4kf14OKgUTJ1cQ+ShEpT6AOG+wnSqajlDVOjnchjE
mds22Mm9rtlREOX3YlpLJ8vroRDyUSnI9KY9VPirQ2gN474oxvhcRUX0UJehZnfglt8SaTIcj0UB
ANfjxP0ge4kRyT5WKWp8XUuHSSibnS/IwR3l1OJOpqT6qZ4qaKSNtj3eXrLZhS9XTKHTiiQg8FXq
mZc+qZJ5bfjL3B3VND0qnpQdBPReHM2grDmkiXToKqN6s5J269xfF4s5GyhDE4nTOZ8dyaXpYLKU
OlXJgFpmnVXJ6ST5aE7nPnQH7RhX0a4U5+euOHRpe7791WvnnyEKwmTs0m1emC4EczLLJsrd3jQZ
3PjShYVrzD55421ZcyUf7SweUFlr5RwNwtz1yoMSv2WfRFWwDe+bOfNidv82W9SY8+9e7uZHe4vz
3zB66oO4yN0q/MfsXnqoSq27GC30gtNzewlXnhqKKCDoZjJb/rQ4ODnyokBIrMwt5VA9d2ZItd9E
b6xPmt+3La0uIvRuVGvgi7zSzPC6NE+ylI9Su4d80ByT7qgeBdAk/aS0+hWoUL1VfXtn4l0uJCVg
Zi+I+eACXWycYHUEnp2Agwx2UnH2w8A2qx+h+trLra0l0d5PT6YWH8zcyb1g1xNwR7Z2Iiu1Y+HO
bx2ibDncNdbDKCZ3eodChQamwHz9+6WhXkH0z1bMzafLK2S0kxl6Wpy7WWM6xaQf6iLeTRT9BbM/
FF65F8vgC1MwG8d67ZgxkQJpHIET1brFMTPLVAqUqMhdE3B23aVOkP0JrZ968hpZL7e/cM0/fTC1
jAHbIs+qSsaja5VS4Z9hVpKS/tHUgdgpk1ztmR5Hzi5J/5aldH65PhpePMsDzYZMqHMc45B9nvTW
HqWHoix2Q/gtiX/d/si1E84UtDlzk0jMDy/WM1aydtK7KncDL7SL8lPOQGb8STSjvWyFT33yKFZ/
XV7m89DPpZU9Q0uRvbk8OaQ7cqG3ceFOklFD+lOeMi1NbUkpVSdBYPTe6jS0YeNJOAbDNJyaIMgP
pZXBA6BMUK7p4a+pt9pdXarNyZS65JR5RXeSeWc9KUh3txdozV9DHkL9nu40j9UycrZEj/oYT4U3
WB0zOGl6NhPGAv1c8O0hqLagpWuZD9d+rvLDCkpRZXGxpiRBFddLC1cx64PUf47T74l29jy4JD7R
8G/zH53p7woTSPtGcfB9cmPpetCqQKwCWDJya4t8pC0ya+ScF24zFXsvvie//9wolqOG5r6U289t
/AvGB324G6qXMmlt63lK7kctcUgpiYr7+0A8CjFaD/1dlyTwYd75kZ0KW7QN60s0l1upo1NMX87z
BupQW5Y48Ds7vzsG1UCqmjBRgETA5ESVnNwFeGt7kIfy1Gja+CRHY3oMldba0TiRN6aLV6MJg9vD
qMNcXV3CD9S2lNpYKApXLfx9KZ1qZNr9c2bcZYIzvSjGiNrIU/zz9rm87i5xjdAUEWV6NQzkLx0w
dZ2xmcyscMVQOoABzhmy9n8lQWGbvva7KobUKQfznzg7xBnqwKb/2Pe90xcTb5bwzYeBRy39UyH8
qZXYNjfJD9YcC8ObdKfJ0STg5Ze3vIA8XxeHtnD7ov+H+MpyhJpxa9VMm7NcMMqvxCZAmk5Q90Kb
14fbq/P+Si6PMjtB7R6Ol5kB9NJ8Y7aZYGZlAQndBDtcOaRUyiLTb79bROkPfal7M/B+QgmG033q
uhJeHKtT6nMTRXJhj4Zf3Itq7X8tspaGKAeqexhktejn7gksoqkSf9/4zbNfv/rNM14WbwOyfDl3
rEeiXxaqyDmSx7tcQ6q99OwoI1jr/X36WdHvA8+ZKtWBD2XjWV09wzypSLfDdox/XrwDTTzERmTJ
haunfwzvMTBneuWXpPg+VaZDB3Zv6bZk1k/WVtx4HcxxemeC0plyYdacvNyoMqnLzEg5xiGAKrgc
jOBXugmE3jKyeFHNIbGohuJTZdefcrt7rb1Hvzftrip2UXRKkzflu6E9xJQJgcLs8oIcaOPZm1+1
y80l1wCoQIcfCD3effGdWumpzdgX7qAmByXtXjtxi51lpTBCXgF1LxUllCm4dJc2YBQVu6FKS1ca
AycGOp8gkQsa/RymD4EPx5IxOqX4Jfc2vm1teSn9zOg08JcMb1/aTXPFRLEyK91aswiQg9ZzBE0p
mfryN3GY83lYrqPGG4X3IK9Hy+LSVjUILeSBVelm6AuFjfpYoFhoMJIr+Hj3sjgVkXAvexD7Wdnz
xgWd3/or2zh6nmcSD0pBl7ZLbxrLgbEP1wKHx+Aqr6QhBjqgpsi2mIUayjHf1ToUhlFdJ/tsCCvH
HPv6nNcVvI3oy9m3f9F1iMqGz9EUNXDa9cs81sM5aGMvlq6SyZ+B3b3oXcb6Gz9zbTxnanYyhi1H
Me/lcg3msg1GYTjkTF+ugSZ3jEL3eel2dbQ3ApiT9eI89i61Urkckcf0bartTgzXYTaiUuNNG9+8
dtgYDplrcfM0irr4AUoLEpwWA4dNbwmLEt0OEp2HFv2PrW+9jv2YUv5gav4pH4r8UZPmUyzBtt3l
0z/DEPGy/vH75I9fSHeTUTmV0j+EuuWI6mgPcXpfd6rjBwbPvXgctdNQbEFK1r6dbgAimoTr4hUt
VhuXVhkbSekymW+LiYhiJ8wI2cYKr302bHlziQ7YEzHv5WfHagKvMgm9q3vdsS5kuxat34VanJjJ
3d8+wGsui0IM2Jh5Q1V1SbajlqISDq1VuaYn7EuxcMTOdJOmsoeUEszUCa95LkChWcaPenC4bXzF
JQNqnbVpgUARuy2eHkrLuQExVwWI5jXXf47GxoO+so4k8oxooCTMqNjSXRSymA3i1FYuk4uCTAN8
epSTR38L37FyKEDqgNN5L4jQtLzcrqoelXZqp8pNwL+LyX6EVRW1gttrtWqEUIqaKn0+oBeXRmrR
CJMCvJ07qZVTBrDD0wjtt6ZJVlfsPyvL+rcYdo2utqxYlHYHIxEcUflTyj/M4H/ZmQ92lvGAL4Zl
0mNnas6mB7mGX9lWdCziLWe10rXFL9MelWFuxmEui5xC1kZ9lMuc74Q+MQQHSkelNUVoFtiDbUEE
CTlgdiSyCt66zjze3rX19fzP+uJoJGEW9yViQi4M8I6iVDaIP2J9xlrhubxtag4QF+/CzLLPyDcz
BDPc4/KAZIMaenmd1BwQXTwopZAcBbmD9JPGfNJLBfxZsjjrEqaPOiCa/W3ra8dTgS+DXj1vEpoJ
l9bBmORSDmTfHasXkPCHpIvsacw3rKwknvMUEjCSd0J/kPGXZgQpq1tZL2q3DCWmg8rukCvyAVmF
e01uD5YvPBTpCRqLs6W3u2hSDpomnG5/6QrEZP4NdCXf6eHpNFz+BtmAckQyq9qFnvR7YT5qoG6R
0tyPVmKjZ9OScheZgGqDbMtGndmlVD4Ik3IKKv/Qaa9SsJWOzwavdp7gnbgPMpcr/ik/R7oXzp7a
FYTpOCIUb45PSvXD9F8kkWn7jT1Y3ekP1uYY7cObbAaRLCRAeFyhKRgsamN71N1UzrfO89rVmVOS
//9VyzAjEYWIWLN2G89Ws1fLnOxG/pZteojrgibbSROTerYC6d0ynu3EQg1ahgZdgnOo9uW9H5wh
7rBrSd2P2sbirX/Uf8YWZydMcy3VfIyh/m5Z333zjdabQvHt9hld8wVzx43JcqBzqFtf7tFQ5jyK
w9i4JfG/mP3stG8deKd+OIrxq+zfx/m32wavL+YMt5rzZot8HymixVMeKt0ka76QE5WWTthnu1or
7RLEMshUSzzFD1FbHrU4tDXgAn87xgcR4txVn8dkgMDIy+E6c/T9MM4pdSTWGwFLVDV23cl/u6ZA
3KGsZT6FcAmesMXW+c2oiZOukye3L8PZP7f6wfCOknCvJB0qwhtouatbtrA27/CHW5bEQhuPolYA
NnIlr3V6NbRLeQtfeY0PnM0QYc9gY3bPWhwUI7O8yLPMwkWFfp4T0EsnMcq7wRcFmxxDfe6VCPQx
idQpNbP8KAuysDeTVjlUY3PPQ1baVBb6XTC3DG8fqat7Of80IDFzVguoaFkYH5MIYY4I2dg6JJsp
soOCN0s0u6/FR8XfMHZdfrm0tgx82lLzq7bGWlIwWQVXqBo1DroVTpybj2Le2RWloCYKbO5uaUin
2996FQgvrC+2QWj6KWkmo3A1wYPrS588JzSKrY7kfEIv3gmsgA6hso1j0OARuTxTJtGB2Xl8o5ke
p+IUaadOYCDonNLYMDZuy6otCmkzIaIEtc7ilRCnSM+DSKCcZYwIiJXO4D2a3UMtiqcyj15B/G4l
TatbyHw/UhA6EQI1rcvPU4oxaq0hLl2NgXBGKH8Z1eeyl/ZFjJLSrjKkfT32zdzD2DOG7d7ewes8
al5cBAd4RSASpLd8aT0bYW5JK7YwUGE3z/8Aid7lavMaaLk7RMJjZ6AU3Psv+rTFlnb1prxbngcG
GL6jvrUIvaY8TyUt9ku3KcVjAz2L8KOqrSM0Q+fb37jmk0AKSGhtIIACg97lJ0ZBBa9GReIvJmgR
+qWpOIFZ0fulO7NxH68vBLcZrDz8RTNt+bJ43bVjp5q5VLrJlEzOYJQ6UUazpZO2cmQol70TP5FX
0fRZ3AghSXTeI6N0g9e6jex8MO0+OcI8OwaKo3uHoTyY6VMifLm9kO8sa5c3EbscFND6vClMBVyu
5NCgXyvVIWlBJdOgD4ggtYEAJxQL4QitgEz3TY+Yb437Xc+gPENl6BZYJlPVYpe8gRaECMuvihdF
DYZ9lYmvE2ycpxGpK6cX+/SQCuWh9ESiGFV8yVU/eIxHQ4HOI+nhJFC7Q1iZki0YQrWxcVeRBxQb
jPbMDTvi9KuG/TSVnakkASm9Uu2jKtiDTT/kMK8+U49qUaWz5bbb317OtcNCa9DSYZajI7UMyDUw
z7GZFuTfkwXSVWQgtpnEcqPL9E55vtw06GSB7tP5Jvhf+Bchq3LILfLKlbV7P0i+DmPtAM6cOXMp
MxybItrpggWlTr8T0aTz/ekpmJjTQd7BDH8qesouMl2SOwV1wTj5VPQMw9KvK8pvt9fj2iEoIHGZ
sIKKmqh2+ZbFSlrQwUwrN40/T8O9/+Yx8CJtzHteP88Y4W2nzo2mxhXvBH3TYbJMajey91w200MU
dk4bqHfUJndWsDHce+15MMbABIBUpuNh9L68L5lnMfsfVxRyDNGR4/IkRh5Byhbx9KoZ+i9MAM7V
+2UZPWi4OnItVm4D1cVuys2Qir0inhjv3eKYXF0+krVZogB6/2UiWymQhQyqVLm1fBdaItQsJwTM
7cT/6jcbi7d2JekNMLjO/CQl+4WTC8Oy9CMYWdw2FH6lM8FzYAeIyFd0sCVqqmLxVSy3sGWrRmkT
MJMAkJJJjMsdy6fcB/FM4cNoj54Hh18X2hD85I5CvJEax7j9dfvQry0oT9L/MwiE89Kg1+tNkU4C
Cyp4wmfNKn8EUrMrqjK1jbTPmLNWzI12xKpJOK0pR+AOCK0uTVZG6WfRXAgo47O6T3BwjQRM+uin
m3M88z+19D0wsUEzCQPCfGAuTUGGLtHkIcUfh39CglMnUg9yrO8k7RyY2qEUX6xqi9R+za2CLSKt
ImaEu3zxeWYgN4qUl7VLd5emfrOT/pZdjs4585nzYO9c0qTvevlV6HfmmSoNNTHTS5T9M9SnBOSw
FeyZONwHfuaowVb14jouxSRULO/jxDzB855+yKtMIY7UsVJqN/S1O+NblLdH6SWB8hFqgC/kIhvP
4Za5+e8/mKv9pDU8T61dsR5tD4b1roT8Is5+VMqjJN8XJMi3r8GqQXpS9E2AMF8hMxI/N4S2kGrK
+dp08M3YJLww4yNyuunJ6odmnzc0FDzEZjbczJrzJJSZKwA0pcjaLj/VrJQIsiedla3bOXIK6oNv
ROku95tkd/sj107mPJIwD4LTA1smF11QDmPlhY2bjHm5b3o5sw0fJ3rbytoz+tHK/Cs+7J0iTVIs
WlHj6olnh5G2V4MX339T4bf5Hwzx5swYEpj5lm0Kvek0q/Haxq3E0pGFYKd0b6H0tbG2DK2sG6po
1jxOAVIU8MrlF4WFVcWNEXRos0fTXozb7Mnw/Phvm9GMas1DORraUzNMcOGrusTrA7+DrhmX+wam
wZ0CBJ204Hh71VbOG9WeeUQESgTmNhcZZppkVqUURuN2YWbTj7RZNUXqNvZmxccDzmMODbESDsNy
wKoTVW+0wrR1Ax1ZTKHNIqfo6z8doKpDyojOQ9Hr9YbTWP0yKjIEM9Q9YNS63KY4SmWpFAJshv82
wSclfRLCjQxk5WyTYNEUg2mL+XJzYQI2v3owAda4tUjzI+k1eScUoMZaFHl2NdCXjWVcOXkK3XHy
RrpksP4tzgRwCGuUA611s9oqD2OjT/BWwEx3+0isbRZ3CEZIeJRo+C2OhOZNhqfHfUuBA9oVr3rI
J81RXqSyOJhJ9nLb2FryyAgFLu0dBcYsxeU21UUnBn6o9a6FJu1T0KTazhIq2WVWSTsJJF5OUFqQ
pZWCfEjEUL7rZL07VDHcKLd/ydpnA2Rn/o84ZGbjuPwhpRrRfzSi3pUaPTuqAoDVShp2epO9ynr8
aeR4b5zQlXIvkCHKSAxCMnEBz+ClSasu6tpShc7Vp5C3EyTcrpLC8GAVcUN/q8if2iYTd8QWwhPv
TXGf+ha5tQikWjSELYHOlWDz4tcsnh6BqsTQ9XrnDo1Y7BQEu/edbgkOdB7ZboiV8K4tFKZc2rq9
kzp/C5Kx8uYCxyCYAGU5c6AtzFtlE+ZpmvZuxkNrVOY/Rv3YpLozNX+mcjoFnrilfLr6wR8sLhw5
Y0oWuo1YTAIkKrrv5VvsVad5zgCqJeNhDL7ePmEr7oKKIbOJlJfo7i0f3BwocObp+eBOMBxmbm8N
tjdSpNjSCF3xfCrFHob+GGm9nkhRjE7ToK0e3AjG2LaEciKe7jLp2+2vWbFC+w4VaaCrFJmWaZ4J
YKlK5H50EVF5QMJ22PlqsheaeouTYcXr8dqiCwcmjHG5ZWVO7Bt/gq9ncqNOF+6g4a53ZSGXG4HX
tZW5uY0KLh5A4X8Xd7HU+7GEf69zhTAHcFbZ6hYO53rBsECTjFwOzDip/eVtLwNf8H2P41aP5d4q
wUMbRuQgfLflVuYk7TLNmQ0RA9FKJrZbKrfGhKWdNDS9K46PghI8lDlUWVP0MneQZLuYvmfBb6//
iRDzxvu09oUzAl+nvMlaaosLpfhdIDEPNrjVWKLH2DB9lzuN+ef2wVvZKbC4lN6hBoBtcqn2UHcC
6pMIYbqi/6koIrud/r1t4NoTsUtAx/nXIZcnA7jcKKnrokrPfNGtjLzfF5Goku3rwzOIpV2WznpB
aGfsh15LNx7DNcMm9TcSK5BEvAmXho1ak5J4CkXQvib0NAd9QD9EcAbRCTv60ckWU+jKftHzY6cY
5KImt2wOhaYX92oXTG45tLbYn/S4s4fxeHs154uzOI0MAFDd4g7P8xmLixVTTOG6ppObj6e0/jdQ
VASAP81lYS3fMHXtYJmMJ7Gnmobm2RV73VhkQ69Y1QRY2zwMSfcy9fquR1/HEKbz7a9aOYQq2lEU
SllAmDsX0QKVy8oMxU50uzSxHKMVg11VlcXGVV7ZIHowzPdBbUC+vaSj8YwEkndrEF0/7Z0scSe/
dIwt4pb5OC82CLAt9IiceXholmqIcVgJjScoolum+3FCzRoxdj9BDfOoKFDepd5eFn/cXr2VjQLr
BdsuvDQQbSxpBsG3enGsCaLbDhpCCnUK+WLUT3asl+cmtsSNzVo5gjTqoPSBngb29uWktSeVqlrq
peSmT5WWOaVhHDzp3gReMmRbI+prtmCRkDVcIGn8EgiRt7JV1J4uudSMw3DY1UPohHHwqZDv+8+3
V/Ga2oNJdaZ0oU5WEZqld3XpL5RRaqMqqWW3ENSjNzwGgg/lU2XrsJoV4r9jbcP4C7OBdFCz/DHp
vL0YZPupL85tID0VfncQPevr7R+14sM+/qYl/1mrMXCWD4XsxkW4n8Ld4B0E/a5Rj6n51qrNxgVZ
aRjOlS8KX6BI2d3lXNMQmBOtu1h0Bf2U+KntKa9hleyg4zHSp1h4o5HHdNPh9jeuXH6eB+RAZrGz
a2nHMK/UvjEyyW3SMbB7oxsYM/OUDW+2cpIurMyX6EPlxEjVzpjqSHLn78o1hjekBor8yfHl0Vai
DajEmrVZKxJHQFLCUM6ltZRqVBCXneTW6AnDOy57j4zSDc0urTdOyMrln1OeWUOZArO2rGzIWlyI
nq9KblgZey3qYtiVow5KWhCFWbJV9F05j1Q1ZLwNCrwKj93ld5Van/Xa6Emu1dc7T/efGDSPtFep
+0cSUKfp3dtHYyWnI7RjfAFmKvp21Icu7fWVESdZQmdcptZVdq9T/kfJGieTxrOm7YdcgAUPZs/4
wYqth84bNg7NNesd/m3uU6ChNAezyycjMppEN/2S+5f+GiP/6wjbF1TvZ6HR7wpDsUegJ3GlHImc
DpEk/qiH0fH17lzmLgxXb+EheChemNK8vSzXY17zz9Lw99ybOQZeuKo2QcyiNMjr86baKQk21efK
dKX+kJjfoyjYBxRbaanEv1vLRsK7q0DNJm8d9J+1+Bs22oeIcRbP2vphaw6EHwbmEjiZBbPIYr+S
DLp7YEKsF3nFiBZF5I+7KCxsw2j3fmvaowozQTIe602VlhU3YhCqUIKdZd0h87o8KlLZJ2pj9rLb
tmjGdUJXAhQWthRL1q4bQyawmcBSMM+RXVrpe03KAMXIrlp+Gfpop9UTVQbl4GVbND8rLmT+98Hp
gji69sV1FCoBKtuym03KLk79HYgGOCp8O4Q1ojD3t4/UujWiZFMmZCYPvfyu1B8UBvXZuDQyjUOp
hdbeZxruMMBBZw9UE/4IfZD9fSSBABsMNLSR3oHQl0ZDXY8DwxhlGvNftMzYgVbdt8Jj37RHPdsq
yKzgynhdyBYJn+d8ZzlDr1ZB2yD6KruSMO1zBKBayA90X9lP4rhj+Njx9OKkh09++MMqoru2/1VI
p15hdn7sNy7w2imiZsE0L6kxc26L1R70XioneZJdczxb9de+e42Mz+MWVfeqFZVqggHkiRdn4SWk
brSMoYFRVIySZ6kbHpUqzY+a2fzrWfoW4OEagoxPmqc14IqiZXA1hjLqUZrHeCw3rSlKV0crPoAC
Pmh1fDeI9Wc/fMm6n4W1b1rVnixxLyfNLkkN/mzsjHKLD3nl27mh6pxNiGTtSzGeKeuHLMoS1c3T
ozX0sFuktja8QsBy+95cY/nBAn00tFhk39OULBliDKn3Qg+Wwo93Y4saqjU8KFn8eTRf4AKopHMm
I70xJV/SWtjQkVnJa5jSJNDgXSa7WSaekdFNBeA11Z0yz9+HTd6dvKgSnVwF3X37c1ec7EdTSxgH
SpyhWEaD6qa5+CAMyWsM/ddtE2s7N48KgOkCFEjeuXAKsA0Xaaiqrpg12kst031N+1w4D8icHtTt
Av2aPbaQIg9ZITNzC3sZ6jBaz+1xuzHbV1qz0423QlN3frPRg1pbu4+G5h/yIQKVWjGO8AesXQmr
QhbaveneXrq1g8BVBw+HhwM4Pv+CDxbMtkq6Qa41lz5NiX6nAVR2A2Kzds2pzf9nY7FcCFoUhphW
GgaG/Vg4QX22hPhe+j/OvmtHclzZ9osEyJtXKX3ZVHdVmxeh2kkUKW8o6evvYp2LPZksIYlu7Nkz
AzQwkUEFg2FWrEi63awfaxMI1aV+DNhmmJ4DZzwN7VM9vHB912IG4ba6a1/u8qdIB6oLBtsCGAO8
kGxbmV0kDpWAvz5QvfqrB4tHCoE8qKiB6Lo+2NnpZuSMOFjGQGJTYsPWi5krSqarngSxC0pwaF9g
PF0SErhNg1ljzzknRc9YSI0OcWbtoOroteMGw6LTkfv+CA9j9ve9zqyjATillWAWoRq8+t63MxW+
fPWE8Tpj5A/8moCZX+sNSqRkbsCjda5MO/SWuyR7Zkke/dv5XsiRSnVkAFpLHwPn3NI6LPLvNqi4
Rk0RbazdP7QW/6eMdDuqIS3TrIUQKNLZP7mvQvuunRZOCkumwBCK8UXpKUgCQEf0oHXPWfCzNRag
/r4t1oCU789f2z0aBO++EXRpqKtef5UE7CwjsUvIycCV0mFvwharntptRUnzgFkblV5rlRFRakSP
BWNrAGxJn8eru77NdeKeuf7N7EDj7z16/K7sykeWpZELCkQ6u8/E3eduWDjewe+P44tNwf6xLVXU
niuHjP15//fiYtGeXF8b7GrJS5AMnROkPkUVa22y8drHYFbB71fM5UqQZPtDO/g1gAswFzcN0VEE
ievfv9swFFQ8xIA+wkGp6knRmNaXRHxHcwrrHDXp7uwk8W1jWXFdMBIkiijqAAcjty/AWNn7ST24
4HDYozEckiwGl6zCE6/0nR20nRFc62gkuB8IzMa6z5wZKfy5Yfl8z53kRQOTzWZsAC/yWKmD0zjI
wIdqO/XRGH1/TxcK8leggOju7/VFLQQACXhQgfS7vhwW4JJzNTLvbAQvnoPtme6u+ZfWDBAemO0B
cYOg5pAfQcIn3ni9h0ryEUwmlnmXdAog35qdX4qQ9RjSmhoVRAQWCkeZ8TbUXwcG2L6hwBCrBInM
8CJoyIxswhxA452t9hvN/M0yvqTDeRxUjUeVHPl50xJX94cBcrrjwp1PRTo/1oT8HnVFnLVm8Zcn
J7lhp/TZ2CaVB4vHlN4UdpkP2v4//2Bm/1mAHAgTzlliVLV3znU0N7GtaiSnItncFiKO5LqXgJIe
Wo6I69GZgDlffxpv6BOXzQGqbVhytoVHMiOXzta2rZYgIgC0ZyTNDpnfq8p8H49QDPoDCgnqF0Sk
ctlrsXo2BFVpnbFiL8ryJw+dTmwv/HvtMJUHekzE3uBtk9yflU+Wl9itdfb5mwdEFkeBndzT5Njz
7VipkHMfCxzIgPB2YQwZnP0Ir67PUu/aZvTMyTqjJYg5spxszYF1W5t4mxps2Es/KkrAH+0dAuFv
8ZdIEeXFgcE0tejCGNaZT9t8OLfA2pfslAaqtZof3ykhBz0S9MFRkpJJka0UDIsV2l3nFpCbCHmg
H1qpocJOr2vznxTpUtWEO0DTmxYoPcbQ6faiej6lIJOZFe5ozfTQ3EQrGgxWqG1Kzy7riibPwQ50
tjU9KqohJJUTJq5Cyro6/0mRIpp0ahqn6KEOekI7Th9bC9sGjDZsXEVUr1JHMnItQ+JeYXL8DOsL
hzLOmlff+377Iq1ZgCtYx1EBwIsnx4PLvBCnt3CRsB/avssLMj4Jug5Fc2jNGSEdx5Q5cmWECNKH
qYKBM3Pp7fMQfPLTJwcDiHEATpPaHD+lmtWExJwmRci+dmlBZyZyD/giXQarWE095CNWC5xBurj1
299gn1oKcIiO8wZbLXe3j3HNJi6FSR7CT6aO5bUGmzAfavLNro8Z1pc7CoNYUwmE/SKNBFsOSnPX
fkgb+37Bzjn7bPL81Zm2S4AVaveGmx169BJua7Qm670Kj60yGBCSP5nFGjLAB9kYJSPjd7cqwtT6
VfTjNq8VZ7digjA9gAUQZ+pgjBfX4CKIMO10tv0pd89psrRHzrA7JGe0/Xt9hJfD1AigS3B10q1t
MR/WDilF2FUOQHqNznk02qhywQKpJfkPh6Rfbx/gikkA/QyWFtESRslf+ljOYlMX0FfvXOP2ga6l
cCKvce4Y+u2RM+uHf5AGJNs7xyuKeZIB9pSD37ODtLl3wKE0pmhXbrDJYBqiyVz8Hy5wEaolHUID
KcQQfJLYpgTWJFw0ya8PA7Fme8ErpTWYYLaipQi18piX/mOV5E9tqmr2rvhDE14EOF/MaYGsUdKx
wSb2oOgc65wYfONWb0U2RcukQiuvfrcLKdJ3K61+aZoKfsNcDtZohOWQYnR8BPuH4h1RqSMdX65P
1MkxhnM27GXYFUb15nKGblfSqNaTrSThAHjgU4FPAD7e0OWTs3hWDXlqg1t32tvLWZvJc5OOdyVq
Jax/DKzInKuwoeWh9UcQcD5Z2NeYRlhYtRQscprGUiR9QrcPpoOZFYz1CQpUefawNItWT+rEAgDz
oQ+SPzMzI/KYufslOdcdit6Up/9wQ4AREB0jsLqA5OzazYBDAgNGRY06nGWGnl7uRvqpmH9nYDS5
fRVXvisKOGCeEjSaKLYIf3fhz7AE1tN7DaWcWXv0tTPaBqOryP5XbPRKhPgJFyLyZa7zzuqR/S8L
2fule0T1b9wkOfgE4G0qhUYrHlrAVwVgByzjeMWvxaUjB0mKn+DdqUh6F6DGHlploiLDWTs300Dt
3gPnC/yJdB98LH4h/Uidc9rniOZzdJ7BEaEk1l952NDvQFQtIAhizcy1Mp2LIH4eSxS67W2OIXpW
gtRDq9DRe9Gndn/bFlbsXGD3MRMNbBA6W9LJFUDLMpuhzJwE4x6TQxEfN337o5xfOpbtdCxap6//
IPGdB17ssgCz4LV6dcDT0a4gcU7NFyvL6GkorJeu7b0IIxJ4gxjJjuOsaZgHBZHsbeFrdgnqEhT5
ccBYMiMJbxC8JLrW445h62thfp+GLGRJF9HgfFvQ6kfE4A/WbiEtw2j2tZYuJr9ce0ElT+vZttd/
99ab18b9wHecKw50BZfg4h6jfA+TATzTlS5b73s5MyhKbf4473LevKRuh31qv6uyiFC7ijpt2ndp
8oymu+LerR0n2uno9WIZOeZqpYnFASDKtAoW0BG5JTZmY6GjyZPI6YMn3yB/bp/ox0WsWLt0KUz6
dj0WS2LoHtxHLsguCRahuLq+LRxW33ujEfw0gOA8EIu4zwEdT2Ox1A9aN9DvM5ar7TLDX4YwQeia
Rh01VUi21XNAP9ZEkxi4Utmm84wbfPIZFrI01c+5/26mA+gCiu9FomzJCi2lhwk1C8ChwL+MjYry
7FqeNM3/edZqxnaDZaMZm6T0Dn0PQkgjzMomBLfw734qdqbxdvsLrPk/eD8dkHcXKH55J0zvL90M
4I139qvHNAMXuHn6l3TPAqsQcHroV6IELgUCzGE9KqqobyXFXQVE4qAazl69LfA6GJPDZiDAB8S3
vHiaZqMs/GnE8hxdS/cAHB9ZgMUlvhZRMMA3adRO+pG0PMpBeXn7/NasBANgiLnBj4ZPJzl2FNWQ
YYrbUiVbDF1sjM4Le/sEfgaFlxNOW7aRC0HvR3ChYsBGjY6gbTu7GagSxshw7jUDlRMNdHhYnBxY
imrQmmEAFAG0FrjABb70+kgHq519ow7cc107oR5UGINNQtr+Q+EOvGH/EyOPfxv9YvF8gZis9fyn
ojP4YeLTT9AVKR7FtXACBNoYBEQ4DwCE5Gk00MY0qBJ6595Lw6LPI96y3d/bAgZPAUBHqgwaG/P6
yObFwkTtkuIuaQBQ8i4CXqYwQV5Ran/vo2Fu6F5gTg0fR0atzfWUaQj33LOnv3IERkt7lxjhUqr2
Aa28eFdyJCNI+mkZihwasfbo+bEP6qbBKzaeeZ69QVGuWTG4/2Rhpkh6dwI+YAmQMDi9t0JzOmg+
1oLbh7/+RKDzEOA0JHQYs5AUWuZsDEB78e4oQC1klaBTz5Y2MlqgpVvTU1Ebr1gd8EwGzA39TwxB
SKFY0Bt+4pvIkJv+Z2W4wIF+uq3Q6qldCJAUytNl0RMbAojxjbLHzsrwSB1vy1jxcVACTX7UFUAz
K1f1KQiwu3ouvbPTHw3nT73cY7lCRwOFhxM/VfJwV2IkJ26PlqG1A1RhLkm2TlvRfVCgeFtWBom6
bn4bqsE5Nm4VfMpYrXB3Kw1BYGkwgIiCIbT8sI7eCoYsWcrJPzt5F5njfCjH0F5ekBqEvtUesuyT
WbwNTjyC8PT28a5ghq9FS67JbLRmIR5EW5BpWP2pbZe9kdEN5sP4z9JmUZpM29SyD2WAXT0JU1T4
1nXHzi90BkFEAz6Va8fFaa6bzUh9ANqr3TClp5llJ2Sr2x6tUTu5M93sLhezVrlfxRX9elv/tTuC
RwaxD2qmYrT5WnrDbIq1iLN/NkfsDGbMpBHRdVWQtfJ+omcTiB0x4PwG8PZaCsYEWFU0wBwLIoKp
/ZZXbMfBmJGD7Ins+PDntlJrkS0qwGBURGyFQQE543Nyl2pTogPjDCDs9In6m6rCHsEDwO8HUKxu
erfdLP5nbZxe6iZssRNtDFQV8DX3DVwH8D9IygI85dc6Uwc7YdMZRU6Nu1sejIcU0fWQbmvXPaaq
Aeo1LwFAJRIwSESjWfJE3tC4tOPoqLOpxq73Eh0d1lnOsTBrd2f6heptWvN8yPcA8UAVUAxWXis3
z1qqYQcw8pQAWAfdqa0QVVFsn8tNRbtiVTOsiEU2JFAPjvQy+SPDUtgRms1jf+g7D4BwXhlhk95n
xFU8UCtIeZjnhTDpLjo9gE0dQs3zZBAnD/nM3EPtVD4NARypNou+jOA/sbuNlZJqa0zF1jHzKrR6
LKtNKj0sF2BYuQWeBZ54xrPf1c12Yo11QphfHrQ5z7HWr1NEwWtXWBwNekM6KMRkprkMLS+9LVyg
Kar5RbfMI05L4aDXRSDiCUDuIYZvrj83zZpyRrfUPRPm/q6N5vuszypqj7X7IvrIwFoLvkx5mshM
aTf1vYOzd3iEdvke7f+7yU+i1Gj3vZkp+v5rdoWqoMge0ILAvuNrlcCHVZAKTDDnpeDGg2MxtDvm
gO9tM5t/sGkaz7d90qo8cLyJfdB44wLJHQTD3LljgKgxs9zQmZcd6aqwqx66oNzdlrT2sXBfMNoH
xRBrSUZcaOB7AgQW8enokR1wNmPkuo2KlnxVH0TblkCMYz5c8gB158yVW4vYp+R7albHfjSjpUZ6
xAJFCLSq0IUoKY7zHUKMyUUjByyj44aANif0C1fFk7Lm0hAlIiFygJZz5BzPFA3rNCOA0CSgF9Jc
7ATJvGXc+UGiylVUoqQvBDTIiL6UiLYrd88L1w8Hgp0ybFoUAepabo7hfUxEogsAvgCZUj2p+4m6
do6sqHzOxz+aB8Ay27NpRzwaYmPrNiDPqQqIsmoaqICiY4m4FQuhpatlBE0e5BDq1NWpGMSwUfVs
Z/ad43bxP9g6nnlBsit24kimkTUJn0cGOJJus0crQ1NFrxSPwpo2SFsRlQKrholP6WntWeq2QTF5
57Hpjzxod3mSvtaZfo/FdD9ua7PmAi9EudLBMe7TZvEhitrdyXF/E+uLOTS7ANMneaGQtaYW6LXA
OY3ED0Os4s8vShqY2DVqo4CXMIfinpCTmWI+bWoiDYiQ21qtXF+UwsVcCcI/gE8kax89dClnC/D1
qS1jZyD6fTbPfz8chNwBxX2Q5iCOBnTxWh2gaa3ZarPgPHVkXy4BHmvwv0azVkUTHX4XVsIUdrGm
FoYAYBgWioe2/F6VgA41w1QFZ8dlvxtSkKiYtCC6fXYrngLjjHgS0b3Cs/ge6F58pcLAm+iTITgb
wMmHem6mYeeSz7Xt7G8LWjE9wGMDcL8A8gy+Q8n0kiBrlsxqA7FTuStPQavtXAhjFRYMW19uy1pV
KkDtWRC84++S6SGgrOegnYNzOsQAuZTGAx0UAcuKdYvw/38ihLoX50bzjGCsf8S5BXaEqu8Oe4pB
JFFuCFfx1a2dHEJ5EX2jXIcA8VqUOZGi4Q20Gb0fY26dqpeWteFSvyHEUdykNa3Qp0Z/CQT1qHlK
H4ljszcIWPXg7JH7trszm/vpi6v/uv11xE2RKgHgPQNLPFwA4BNyIQ3DmlrnY4DhzPn3jrwa9ksR
bHiHTSPpk2lTsBEpvtXqAV4IlCKj0eGOn5pLANgEdna6bKsbX+nyjJGhsekUl3bN9EAXhrgPOLuP
RFPVqBuzkzjB2bXPHf88Vs+8Uc3Fr30lRF/CsnUgz+U19osLWt0CHHLn0eQRuIacCltF7T+m+Xb7
Q63pgrFqgfQMkPnJxG4lYV1vdEZwTrKeboC4qkGhqRcPpVnub0ta1Qjj6YgmQc6CmchrE097lJ4X
O4HdWa+6bYQViYsAgazCEFbmpwEGRyMEpS4TPecP3q7osR5X1xPwEzv5Dqp3R9/ou6i1QVrXN1l5
b7D8C8j02i2KDEvEPa6dysor90NhaE/5bIwbe8mWfZFZ+tYaKdAFFoh4TOz3DHvHcLe3z0VEF/JV
EU1PjGViEtaRAT+N7c1Tj2GKM+ZRHpI2fS61+zL5xMZx76BmPwffbstbC+feu6z/X6BM8KBrUMRw
kuScOeavIDG8UPBTtkgp0Z8NCTUQ0yXg9KBha6sSpjVzA7ZBtCNQL/pgbv7C6EwtPzgT/gY2p1Dr
f/i1KglcszTwFAoMM6JHNP+uLc3jzLdInyfnYvaYIPene4Na33rs6Q1Rcq8VDnXF9YBhVLBWglkY
rF3i51w8EwYHdUSf4ao6TmySP82AHagkdjNwDeUKW1lxqwhTRS8TdgLGR8l3B/UCwFnNtDMG3jd2
le+zYo6M8X4eMSuSRzbFXs5K9WCsfDNErFARvTkMucsuomk1EPfPtnbOubkfgSlOSnMXUIVqH6UI
hAgqXXiR3hdwXp9iajTONNX4aGbQYfeMHVrBGJq2ohD0Md66liKFkbWdGAG60cnZLXmU2NUmUw0l
fzQ+IQFNJLCw41bLIXGiCzQKLxMsj8Mk91eQgG60/qEYn2/f4vXj+k+MMMoLoxu4XiQWqWDjpdbe
kcBeTkZSHqoSo823JX00b1SU0W5B+gfecVj4taSCdHjsRjMQmPki8SNd33no1+ddHlJL8bKu1LE9
UFZCFiZpMH8gM3e11tQXRl3j+/S7YnjS5zFy7PuZF5HGdi59ZubnlGs7FlSK+tfKsyEkCxbLd5oL
GSWIULLuagffrep+GPlLa4Wlt4R1savdvWnFS7brGuA3iP+UPJftTte2moeB6yc9o1/txP/cFqrx
gY+XHb8Ih6GDxhjHL4/WZsnoWAQlQ6Dsv5fjFBI3GqsTXPb0Yg5ZlCq+88rVQPPmfakeALy4g9ff
GbWKtkc0l5xTBlfSjiDgBWOHam/qit2KkBAcIphkAYG3+PMLu+Wani6cdzhmbENO6BbhB5Yiv942
2ZWTAy4YHhlxhANghFD1QkjlEco1DW5yaaZd0EVsfM0Am8J7U8+bef5ZeL9uC1x5U7FwCeUyDx0o
MFTJJRLD4nZf9q12Rp46tdtGM8QmWGCXsdJ66acfWG2fmyEAuMVnDXXuIWqAp8J6pq4P/r5hKQwY
XG2iko+NRpLyTjc22DjtaGejcNCEa5q3CbvUFSnlyuQwpAhXjVwF/ZEPWcQ8TsFcWVDYZ6FpFkfb
KzeYUw2t2Y+CfsfKbdc/+BZ9AoZ0N2gA0PPt7UNfMyUwSgLqCuA92BIlRet2pk4SeNpZq792/rM1
l6BG/OugFeklBkNcVECxf0XOyxY+GHwxijTOU3CHuxtaPwRLHg1UEZSt6XIpR3KyHnbIdr3L0jjL
gQiZm1Mjpg9qhXtdceVX2kiPBlmaLnVcCm3yBcXJk2BtcNywxCq+UXVyqxbiCQZsuHFU1eQp0GbC
JAU2dafxUn1j1pbZm9zwD9jQ9+zYx6xmm7x9dlgTTmcQLhyHqVEBU1ZeYgesowg2UfPAbg7JoXHN
MatksdNYpO+aBVY169Fj2V45cLPmbrCaC/ArgKRFCHPtboKi9L2MtFncP8/k1JHfU3vX19j/lr6B
iiDRiarbK8K865QB7Lr/CZTDwHJxWrvV+ywuXRerd383Wr4thYIJVtXq95WB1UskrlneKULdj7kK
BKO4g5U2yHwRX19rKur13rBAMG3rHfUdvIdfONoPs41a8IOP3UG3r/jaJ7yUJ+WMVV/AQXpdFgeD
EXbzeaFJiJWysxKsuXYz8PYhNYX7xr9IijWOaU1dybPYpAdn/lJ3d5n7k/tV2Hr3wBAg5qnSB7MT
41TG8n0qP3UaSLnGPWkUDmfNEVz+EEljj2Q6QKpmFrfjHUu/d+ZrNinMZ10EtmWJ9VyeaYo/v3gd
WZBPS2ZaWVzDTvrEjHRahf2oqtiu2QrqwqCvQJ6CARNJk2kwrTxwwcHTZxuj+j7VzatRHPK49/o3
6n/+e0O5FCbddWyEainv/Qxxmo94wr6jxjOGv81Oxbi6ZpGXgqRHpykMdKw7L4sJoZt6/m2A787u
DOSVKhZ3+fyA/ca7I+CWyIcDfK7rz+T1uM1WAjrzptwGub7rjE3d7IBD2WTLNkgUT8OHyFsWJ70N
g2HnALhTfrbhqVH0NsuNkf1YvJ+pG5uusfHnXzPZOUTRQZUvHnrNmJtHPPg+JYCNvddamrVDHCex
9PPSNjum2Xlo+zxuJ62Iqo4ee6L/uW0pawIRViOFFh0LILSvBRZG244uLQxAoYKwKUE6qb96PQ0T
h0QjSRUObE0aomrUIAQBLF74a2kmrzzwEdTGeaKkjJzO+5GU+i5p/a/DOGP5iq2K/uS3yMO1FiMk
IA9Hso7y9bVA7P+quhqY1vOi0wg84veltbzqWnXClG6ENSzPVpNs+0a1A0h8pssXSRIrN51m4qXu
TCEW1cw/QUajQO9eb384lQjJReeYNkU+kSVnTs1TwfodWg3b2yJkzyjaZkAWojCIa4QpPOlrtXWa
1YNH0jhIi93iBeDPNQ6k/XJbysdPdC1F2MyF/wW1PBkThphSn8Dsjp2BpRVEhfGJMXrMkHz2wQNa
AJ9uC1WpJrzNhVBGisQcewi1BkyTpEAQVaAwNxS3WRzQtRlANcHUCfgQIBGeVJ+aqb3UkwMpdtmF
Vguu445HfDixXNXOX9UHzPXg8kOJD4jda324Uw5TV5dp7ICqsAww69xslC/lh7QOBoEqjujX4kKh
ZClJabRa9+3JSmM+eUAwplrYeRjIYc/drqTZ+xwQNVy2wRzl+fb3+mjtkAzzQkCJggS4r671A42q
3ZVDgJPMzAJhBzZGTLnt7W5LWTlFJIqI5xAFYCJTLu25pZ2C6jhBfGWWR8wVhr2RHqmrIPBasYor
KdK1SrXMpBmag7Hh+1ii+1K7p6yvd1qjGG/7kHKIz4XKKFIOZP/I/IW6F0Y+WXVu2QVCDit5o0Ox
88Et4pTnevrTtI9F933QjXB2jnwCAnbcd8XfDgu/y0f5D9gcHComCq7lA7cIaFNaErxfxiZzyKac
XuZPAEOq4uK17ybAlgIGCZ4HmX7bTAu/CzLE+Hmy7MvRe9BH7eDZz7etY+27YSDDR+UXLWpUoK7V
mYAG8Vk2kdhwCKadPVAKP3U6EG21ovi2KsjXkVZgwg6DS5JzwrqW1hv8mcSOv++Ye5z0babXkTcl
irLF2q3CglMUMkEBIrh6JI3SJqXlqJM4sbLvSVrQ0NBBnnj72D6EUoKC3XnvbuD0YIXSS4XBvVIr
y5rGxfBSzGcQpW0Woz8ye+fTaue3abSAfBLJhQp//V7yuPa/AlmH/2ED7/uNvtbPHGbdTy0rj8US
dwescYu/111MnT1N2nJoPLL36mggd7bX7fS+2bTsa5vbKv0/fk7g80XejQbcu+Vc/4rS5rWWeymL
0wIA0mNQHWkST8NwT0Z6AA0nLSNwnnq03vvZPiinpyA7VOC3hVNQfO+P90Ss5QHBIvZowIpl/tXW
JpgJH+cintlPq/4VjNuGK5yOHOHhY2OqXABGAO3BUifJ52QZcyqzrYo4cZxQa+7q0MCKO+chR7Xx
tl2tKQPKK3TtsWIePVQpx5nzpC8G3hQxH0DLlxzcCmRotoqybuXjCU0QqqJRC8CX9PC0S9+CKNko
4gzro20UaU32Q0+a52L+dVudlccVxL84MJF1I0GUiwkeqfV0TswiBgN+RLDlZvjalxjfpadq6CJj
ziPXRoCUqLAWH/gkxSe7FCxlpkvq+rOWQ7BbxxlvwrF6Ifapnuw9K+qIjtqmxj9oBJ5lC657mP8g
LHO7fR/Et49ATvHefwiKxYJyCdgPS/qioDoAsG1xi7gZhzDN0zDlnyt+dHF5bQ+0eoXCglblvce2
wHUCsiUp7mXM95Dw4zoY84td93Ybsrpso6KZ3CO3jBzDiiXb5ZU9Hm5runZLkHAFgtkCj7QMsWPV
qE2YzwYZjT2cXIYo19v4+ob49pdJmxTC1twgGCYCPCWinAMOg2sH1DCnbVrsHMJNKfDco+P8ZOc1
2Qx1ssk1XkdFT/qdU9hY1xVk2r7yPXafNLw9GlWRHdJ+pht/KpkCmrB2/OgwCbJiPKrY8HP9szim
NMq5qcu4Dcp7O3FeCpcdLZYc5zp5bMqnNtdUXdVVW/cwEIKhaqQ2aKtdy3SMLpsG4paxZzxOXzO+
Hy1436nZo3vVpPuxycJqfHa9k2l0oeiP01d2qlU8N+Jdld4l9CIAyBYbPIBzkAy9AlG6nyZlFbcp
QP6L1fhbY8znf/D22BrjimVTWLv4PqVzEf5ZDtaILzqkZHhiifkLe3FsxSd8Nx1JE5QsxNpUgdcD
Uuv6PDvemxyFhTJe9CBEPdvWvmK9Cv9p7/0Zyx3qjZ0czEwPsWq3dU+MvYEXg98loDQr/szV1/IR
k57LtOX9niOjcMzdoId/27CHW8EBYKkIQHgYBrKla95rQ15OBgZ93Hzez333q7bBM5W1qgrfh7Gn
d0HvnG34N7CESAa9FM5glPZYIqm0sV+49jck1yOgALeDc9J/1OS1RgOudiKabDRlf3TlpUK7DYM5
4AMR0sWfX3xu7MJeeJmhIquDo8B/XPijZpwoebvtuVZeXYCeEc0HqMaJJUjXUogb0BmQIFzaREMg
T8O+oZs8U0X07+U8ybBQJBVJJmZPMeMkBY16GSSaluGipsuhq7NQS59GVJ27AGzldMvzh7be5wtH
hlZFgR+XZNelb6C+wB7wIiT+KX8h5Cmddv0UGfUQsmDal/49tj+eNK4I11duMyJ/1CUxcY7wSuaT
Ij33KJxuGbMKPAaOjymOoaaTIoxc+7wAgmCiHpt0MWIhfsXF562DaZlG1y7jhr+lWCxPwNJXLeDv
/HP7A38sxwDSIqidgMsG0Ys8uq9jY5dPe1bFjfcpAESMdH+wViuagUIJfnB25omreIZXHsMriZJP
zqee5RmK7rEPDpGm3DR5uanpH7MpNqOmWum2eknBSwCwInCEQChJBmxkVmEtNq/ieY7yiuNTvVbe
c9B12HfVRylxX+lwbEcbObl9bogi919LhvDeC14CeH9gQWUfwQC3QZkBkVZVh6DID3WSPST+uGs8
7ZnX8/eywoajYfxcTF2YLN2ieBTWjBW3CvVXdAARgEgOO5tJMmYzq+NST7Rd1zfll7nTdEWqvCJF
sJCB8RbJBp466fYGbsZy1tA6nprO23J/mY5F3hqKwGbFVJH1I7RB5uojhJPOstPcJvBGu44H+ytL
H0mp7RPdOBjEwMZRL/I4esfjXyKm4FuBxAGkCXhhPHmudA3bpnLbwaiauKC9D+LlyorG0VZRTa1c
CQiAdWDoHsWo90UaF5edLVmZalrXxJi1/qyzLUnHg5fyiLi/i0bhvlY8+pUs6d2o7dxvKmS/sTOj
8bXYd1k3n5yAKyz/48eC0esoCQF6DwSPjJtysGiQdE3Zxrq9G4bJOthmY+/aKT/lef1okvZ73+vm
zvMz1bDJxzgTkkF0JgIhIGFl0ALDRZixtqGN5+JU5UhggkdUOrScbqwg1hPV9POKovivAbuCTBs9
DnmIq0X7yghY2ccGb+6Af3nyu++U3JEctQ7X/16RraUMPT7et+B9+RRCWuRyGJy4fhx4y83G6/Ie
6tTObua5WEoNfNbtp+HjExRgpk9s3cG4HRAmkqWMblsyg7lD3Ho/g0ALMaARMfpamqrUfu0IAfUG
D78gxcOjeq1OwGlDvNoZ4twyNjrBKg+Ul09jx6ITNoz9oTXWwtnd/rZ2K+VSMEpjjxeQuMi/8f9r
qRUv3Y7Svo+dwnqq+gCIJesYjGmIvkCTOfcLISGl+deBZhs3IZsxf8xZp/CcK2UA8SvEymDRBURy
cP0rioWRPBmqPgZd7cadtnjJwoFtu/mbbT0amh5W1Rg1QNMqtP/oBq7lim9y4XKwJbHhHGuG4uEP
9ze+HVItrjGgv2ycx+zV287ZdkLjwgqDMvJUecTKs3glXeaUL9LFwasI6TrR39rxF+f7NLXDyei2
cLNzdwBxBubdNzZexduKf3S1opGBBUCAqCIflFmRJoBlvHxsIbn85ThHkx9pjWbXEC5dt70t6r2+
dh3UXsuSMhHQTVGKEB0WJvgX9nXy1NuvJcdkJJiJQdc3N1pY//hm8aeyS1EQuC+Cn+hPtXw7KcxM
pbWUgdozWr5dOvaxmY1HLOvCAp09c94K07+fbaIQthLMC71Ri4VvwnnKWSKYcT0QGhV9XLvM/OVb
XD+h3BLM4VLp7Z9hGXgbkTnply3FvOgQ+kmuG0fatmW1s0c+bJckL+rnpkePJC0c+0dX5jULycS8
T1VRmjVmPSl3totrkrOdt2a3AW8o1faGzupin1XOoB+nzs2tO18rsydi8VJF47nqPlDJQCkN9Nao
aUhOiwCsi2WcSx/3X7GKzg7Ts7kt6N00/Vz0Q94MoXdsmw01FAHdilNG9dMEYADwYOB1ZZuqeU6H
bMa9JQOLajdJwsEsi8PkJeMXr0jSWGHEOhzBByO+ECibDi2rNgBxQJxPTViQ5mACIeGZR+pVmx41
s2J6Lewl0lRzBStvHOrnwP3i76gPynQMuCbMrw2zj0lhWhFNKQ+dcVGtV1pzgwCtwv+C3xL5j/QI
aE7f9rrHhrgp7nryLTF/m3+9wAcwQKTp/8mQXLyXpJ6egt89dp2v+hg37DS2W76tmnuOycruDhCF
7sUNhzuze2ibt5SwveIbCluUv+HlL5CcfWnyJR04HRDFnrJ0eGg7LLhrf2cUI3Db/s63+ruWD597
quJEWvuIqFDAXMUcIZgPrl+ZOuvMQGubIdYWX/9U5U4VApybvNzWb1UKUm7UkcU240BSD1PnKVY0
t0PsOJV+ZGbbHB0MjimAY6awdPkUMdWJgWww7GBzsqRMZo39UBNziPn/I+1Ke+Tkme0vQmJfvkLT
22yZZibJ5AvKZPKw2WBWY379PYzue9Pt5m2U5ypSFClSF97K5apT52ToqrKysQBj2tj/MLmdbiaW
9/esUaYnNKU4QWpo5Z1hx0hcaC4E7TIHarJT0m3wCFcf0T6Xo6RI3QMZS6jYphPftgparUw9rr/W
hUceK3Xq9zzJ1mD11wEHsLwzJBXJaJRqrwhDBWJ1s83c4UQVln4YNUmDkjfal4on2v3UQtkYtFIE
7ZcglEWPO5u6owYmtV+3l+zq3OEr8C5AHhHEfWDUk2LL3nCGVuSEn8zCOGQUkq1pcui6NUKCq50x
m8G+QFLJgJiSXItUUgFMi95zHD2LfE/czh4DVnHAmW8P58orf9pBPhQcgXM2RXKShlIWCRcNP9Vg
t90Qg/5TDmDDMYkAlX5WbW5bW5w88Mb8x9o86rPYTc9dq0wQQJxsr4wDzyZKOBHwajZ42W//jSlU
LeZ+NeSUpVuuLOpmjOuWn5DB9ms9PhI6bJxsWikjLq/THzPSrVYDhZEboKY4pa71gu7F+KgPXrry
JF2cNjRggkRPn32y5CYytecsSwdMW97sSm0M7bo5clcLb0/Z4l74Y0ZGzfSeWbgDmqBOnf67G47c
E8GQR7U+rthZGY4hLY1TTMxSLCyNi543B+n3vO19u1tTJJu92oXXQ+IDZwj5M8At0JAj3ZDMK/Ss
iEd+UvM6faucGGxeaRMPPlchaWkCTruJM11soH+wBh9cGCEYKVAsQisw8CSywyUMvLEOJeOpV9rA
JXgY2U0I2WP/9oItjRDkYfAU6twXLsOAUi3DrGnViOxLyMyT3go/I6MWNCmG1rtA1NK/BecDKQ+d
avgJYPZQi5VLdDprQdOjTyMwAgb166avfEfNf2dpBRj72In97REubMkLc9LN5TaGMeQ2H0+c863n
TK3foRPVZzEdN1bsrlyUC4cZXCLYMMAFoI/tCs/S6U1ppOp4Kgndm+qwQzXmb5F28/ydmZCOstnr
HJQs+niyyTez5ZtWeSjMn3G8xuG9uAP/2Pm8TM88bdn0ALDqxngqyDdwNIdaAeU1T/y9Y4J/RWQB
0QggAWSmcK/PXaftHGxAcF0b3YfWvsbTShy/NJJzG9KMsT4deVkp42lsRZDWRdA3SGXGX29vtNkZ
yM4CXJGfuBdkvWVnUSoMKNgmFSc87tQo7UCYjZAs39dMo6HSZPqjHQu+kqNdOr/ozEXeFDUqQMLm
oZ8tUu11fY9WrRGFT9PmG1SSKM5sWguxnTKz+WU5mfmtqka25akSt4fbQ14KqAAmAHoLGGIoOljz
4Ts3r0yTQhXMLEdi0532inFvEeRthsMwTD7X81Nv7T0e3Da7NNOoZyDb/pkMl/NGtgU6gZzn4mT2
J1OBijMabfsf3D7y9OW2pSXngXy7jU6GWR9WbpjICpQ1Ui8dT46HWNGNm21cFbbvVFQNjNhcK98u
raYz9yt5CFPnxNzldDq0ELxUDHESidGevJaPmW/ljT1svVRMkP1qXGP0RSLAKh3bVbJWMVmaWNw4
IO0APh6rKl2rJpkKrRz06TSx5p7X2cal3h59ub+JMr7Bj665mCt7eMibFhh9weqD+oI8vYNqopMG
CJhTCk1CAb1AMFsFzfCupL/K8udfLuVsC6lG6BGg1ICg+HJuNWMC2Ehx8RLN+LYEziEdIQYyJAdd
X9me16cCplA5gSwBZDmB+pAOZVXwwWmNZjjZdh/a/AHbdWfG47aPP4jD/KRHEifNXnp7jVp4HsOF
CzKRi59zBgCaIJ98hauiuO0Kji4KwpJgzN7d9IiuooDgDn8bYmvX/3W8h2YwXBFoSAP6AgQYUuxP
QNQ1VWWmnhrtnoHYOk7Zsz7m24qsdb1fncRPS6AiB1sGpKfkobnosmuKKlfBs/AN/Gq12OWJ7rPV
gGhhCsEfC1i5jhc7qpfSEUi0bByhRKuiz815ZHoX2jRHIs6vncbvwL/Ixvy9oitRw9Lgzo1KTwAt
AWIYHZPqKWmBNU8PavKB8y+M978+AmiKRAVsJqvAM14KhfKyS3swDamn9ENVe1/Pv9p6HQhj5Va4
8mJwYEDhQLkLIqAIoKVLgYFxmGtFq51Ymr7pwvS7akNN7dFMh/tCD/p0jUflOqWOCj7aeiB+h7co
4ghpYMmgJaoxmuYJp3E7dSIwKmvnEi8odeLnig4eyDFQexbVKrKU2a/b03qNtAKV96wBiVmd6Rnl
xxX0H5XKsif31LX9rksfS7Aflw3gGzSs1MjL/mHjWz49l7va2OdZEdr2D+WL+7dqKLguUPhz4d/Q
koNvkc6iJ0pIrBA7PhGlAZG0XSp3HHkIzIW2lta79ttzbzTmG93RiHg+k+Bn137mirk4pqcRVcHW
ce8pTyjAiYQFcfG6MrfzV1+6NMwqdhI2LC7gq0c4RwsBdUSfRUZLrGOS1N85z7THQoCJxCoV+s0j
urYRqkGClqjTodbspxbaVsei7JCEUtb4ZK9iSaBWkQ0AoAJvQuAZJd9uMQPlOg3fM7hP7fDCSx4W
jrFdGfVV4nnGxgIwCeQekDYg4bi8rJiuxYi8hywawR3bTy8OjaCyDiq3sND/qVgT6vrgQ5vzttmr
x8tsFcpcn20huL2kHaTqiVPpBGMr6iS0hBl0Vrn5/5mQfINpKUWl9F0WgVnGj42PLF1TB77am5+w
YlzyiBBRlJaFojKo2NqFDgs5PPcMiNqkDshZ6849QZjgB9WTlfzNlfOWDEo7gpAU+LEEswbFb596
yTHX3xv7u82GFUNLWw/3OjBiyLPhepeWp80aUujWmEUZOjY3gx0rPkGEEXBX/Ws85eeY/piad8rZ
AQdcWFdoBVOCREJxoSER+4hOV5IP1357NoNQE2nr2WXJl7pNk2Kc9BiHSf2dVNrOTrvnlhoPGcqv
hB2Mnxz8AGDzeCyctVrodQ1Lsi3duSQ2Gh3kW1lkOsFEgszdsK3WB038XisPNQS/ikMy+KOF0v/K
GVjYMCDZQ8fTDORB+Uxax6SxMlsbcLhVB/0RtTh55uj5pNSe0aG3hi5c2DRAZwC3CicC6J5sDDg9
peAZVrIxSBLgdXFSLFLuBtdYGdXCuUNyfUYyIJU596JcbpmSuwQfgrXUnqw+qs0Q4kZZE9Jpxc7i
gAAYQJsC6laYv0s7xHJSo8yULEIEt1e8Vwgn5K62kpW4igIRzIJSHzEZsB+A0Uj7v0/6Ju0bkkfQ
lZ/y+wzq74p2yjXgxQt/ZN3GWGu+WLY4U7fgaYJXirQp2tyqwTpI82joj943Rp6BJEbfsFmHurVT
Pm574TVj0vDKRihdjpa5KE+9kMWIoxM3cMaNo0TUQ5OciyBtTeF+6bBjTv+MUPKTg9XkPckxwiQG
FNF8qVV/RCO9AbZuYwyL+HfCtw1evdZan841DvJzNf9Yli4dYhNDHQVWU/sFUcPDAPC28lonIsq7
+2FM4EqdwB3SwMsf+3ZYiYbnubwIYCTj87k5c6UmGWqVNphr8KiVIWHDFGYVGvtvr+j1m3M2M+eK
0bGHopIcMTSUQYg+L/MIJIem7evOjlSHTIceedhAgXq64yvOe3EPnRmUlpOlnUULBQab+GFGBVoR
R6iv4VENLo3qJc+z7e0hLrlNgM0AkgbhKvqGJIOKNlRgCcD+4exx5Fut/If8aKoVI/OPXK3WmRFp
q9RGkoukavMornW67Sf7PdUbDYgNAABuD2fpAsKKzbJQSBfMWPbLjVGiJaStcSiiDgVRzTmKbXww
7vv21bKPSf6rbvbipSmg2zGqwW3Tn5Wr61H+MS2N0ml1qzRYl0fu+BST3619Z3RBW6MbKPGFetfq
m6b+Zb/0P/M+MNuviZn68S/ChN/Wz5b3zXS3OVsTwVxe3j/fJJ0TSsGkCjEIuIdciTdWXYCMG1W5
jeKZkTKtMUitToF0jSBHA/5+p4ILbNNtY3L4eTIAO/+eWMOXrsvgDtGtFDB2HP9Jc+3A3f2obfNi
D+VVVgF7P8E9PxvGoSfp5vbyLHqMPxtDbgC3kA237Gr+NKtB17Josk1rosR528o1Qmv2GKBHmvNF
M7/7fMDPHJOS9kqXdCjP2TRUvcdYkF01vFRG4wt9W3uv5JA3rxDCumMfbnsnenB0HEB3or3d/o7l
lfjzHbLnQpfF2KsmjhwYOaopsLZ9CcXZB2ILnIonaj/a+aZjra9bGwg8+GMFba4hCU3nvmiflXjf
Kz/RLmeeVj7rKotxOT1yPJMPEzOIjekZhvQNioVluxfpntRPCBJbUj2bfR1MNjs2bF94v/T8DWpH
mXZCYkoY4GTqTT+N90xsy3pDrAzIjIeEglW8ce4M7hNXhDRbS/8tOq+zmZRiCGIIwKxdHQXXOJm2
onVH36zjJugcviYrdUWaiFLD7LTm8iTcF6R/LncPoQ3qhg5cSGkkfl7RIKPJAQgfw9swdd+lE/It
L8a0tbtgcgc/pi8imftjTRq0iGyczqfJyk5avAPPv0lyIcCnWArrakRtrrJrpzcTVDJZnm0qZdoa
3a+CuD4bfiD1tb29VxZd+blhyZlwQ5/MusMWTpO7qoyMKveN7MmpIejyVGVbJLXjI2cb5txna33t
S2H3uWnpFDNeG04+wTRTlW9YCiVP7imD8OR3V19rb19yTGe2Puf/zGPYrPHyDn+iBgo6ppr549oO
XroEzi1IjwjTzNG12GMFqS72ROgHCgrvCSTyqpOu9AIs7xYQbYB7ee4clHsGp8npmnrgedSC65mA
q2QzOOyOhbHe+EW/V6bvwl4TsrruT52PzZlR6YgqNsoQLQrSkT5QXzBIs+4bPWheINAqjlWS+Xhj
ADNVV8+O8rWlKxt1yUGcW58X+GwBy7Eljt6Oc3TjVrsEr7WNN5rw7NAcWrte5vezHGOc25LCmxTd
xWWVzvd5dWdPAVUfNBWtiBRccb4y3g88C5LmCY0C6kpgNe/4W4Ylz6SNzjgVAoZTZz8a/9R4QnnB
6BddvMucD+fl9tlfuibOhyn5nELxrIYh8o6y8rGB6lre8yAxfsQDC9JkQly1uW1veXTAy+MtD88r
qzUNo6Ir6FKG3z1Y9QHYucEMGN/RbuNGRrOWJVk88XhpI/WK9l3knC43DFDJPW1iN4/QK+35Bs8m
f7LwpLg9ps8en6slOzMj+U89Q1+FleHiyslTavjatHXqp74/4rj45uhz67cZbw0ltEu/EqlvQFRi
TSD9Ook/n8yzb5Ac6cg8Mlk5voFDxHhn3Gmar0KxOWDtt+bD+MI2dvFItBeXHVulREljrUP/k1Pl
v08CiGQu5zpJh0whvYbbS0Xy+pi8DqVvua89GtLprmZbs9h3xang9+5z9Q0MGp5yzAjIRMCWMOj5
jjqZ3+pfsvqNu6ecit3/a40AF7r8vJL0fR17+Dyq7ki+HfrHtNv13ftUbEHd0LjbKX5WivtOHQ6q
Mm3yafDdeg0BvphEADESGjaxKWfmhMuvIDoEbdREzyLvrsiRtdNFaGYf1Lkvux9506PFUds0bmgN
b7eHv3QxGQBkgY4ZoGxcGpd2WSdSWpctEqJWjsbqJ5W+glA1AOvQivdaOnHnhqSjkJGpA7ioRvp6
5D7LeGC5X28PZcljnVuQNno81JbTtRhKYUHpFrDnid8X5Inn73W5tYY1GOqiOTBdQBYPj3a0MF7O
HNUyU7G4yKJOqwNQIGzigvi0FZvYsfKgAuHIxsiblYtuabnQIA61oJmEB1iGS6NaRktucyQjcxIH
9nAHIfQueba9Fee/GEOYQFWC8QbFIETXl3ZQmTIHYSAnYRe9ilBPGTeZnlWvTdbc6+A2egZTsfBp
XXv3hka6L2Zh5YfbyznPn+w2zj9hnoqzO91rXUOhfZ5HjrYxm85P+8NQCr907xTzX+xNIAxQjTOR
rgc5+aWpXu3GUq3xME3c2j1S1lg+nsbKyg23+DB1EJbNCS0oycgtNE47VLgQEAQ6IhqSI6+/YlMa
0z/17xKQCvNZ6ws/+5isbf4eqxvu7WMW8if3/fa8Lh3E86+QjkklNCAvWwTWSaLaO7uCLmapkjX8
5WJuEjgRlFIBbABdsTSnU28PcZsjJCNpaDhKMA56aCl3SvUlxvPNcoPafYCSTfcxqmuB0mddWt46
57alrdNNI3cab84AjE8lNLziTjn2FT1Q0Myrx0G1A1bk6NJ409mvbCCB0LYFFCcU5PUPQ/suLPQF
7i3t0FYg6O83SfxTYfmh0PK9iXbJhCqHHH0C2bC7vTL/Zc4QRQNdA0yWPGe2TcqmE4iBOA2T7r1S
H6bJ2itgzon96WtaHLIBxFds63y9bXhei+v5ArLTRJv3rAt9uf+7yfNaFXdt1KZm6zPiocfKSOud
UAx7e9vU4u6bFQn+15R+acomHOkoPuXRCIRfCHqsac80bcV9zVv41nikx8gAeWvH61Q8Rpi2R3dM
IwI7Kfw0iaM4+RlzN3QSN7w9sMUbHIKP/zeyeeRn/moA3l1XKRbPBeFgEluBBeYFx8AjpM82iQFd
DqAX7Oke3Y9qLja3rS+toGuipx2BHup/cvRMbMDbOEc8a45jH+qVVW6VIlU2RW7/raLcnCBBhAK2
HzDN4uaTxqkAb115nTfnBCg4lvtjNmxAKRmqgx0m5fO/GBfaf+CY0dGL9P/lpCKzVNsiT4vIiNPW
RxlVBBlvQXtUTmtPgsUpPDMl+UWzFCggUlpEdUfsXYFHTlgUSbZVqStW7ptFB4Xi23+GJXPLAtNK
DMAsSZQWzEq2ndt0xE+81um3TTZM9UM8aZyKo2IhaRCo3DCZzzMOrkJQ91thgVJCFjJ0Shp7I48L
7UCZw0vQopBB2+hZnvR3iVEaddBzR6HPTlJlzT+amtZI2Nj6uBPoVap8q2xscedyHYwsiT229b5R
WduADEGFhAVk6Ss3iBPgxayV8S/dhAhiEGsDrQV8k9ywW08FwQnsSNS4H5rdHMFhH8YmaNHGQo2U
6ncLWe9UQdKNTPe9KB94FprFS8ljiAj/HpUotj68rP24vdcWAjoDL160DACYYl0RXpQeJ93IEhqZ
M802urRLtdzaRIQe20KZw2f87bbBhR2HihaCOeA2oQwlq6FUKXTl9SGjUQcu2yB1nd8pS39aGl07
sovzfW5p/pIz32TxOIaKIiyJIy/2fbVDqjIWr0ZVbaD+XSkPZajgwWGFMYh3vrrqN4vv82GTs9fb
I/4vHwL0IZolIPYr3zTULZnDaE2jsXkY9bAYA6KOoQex81f9e3Oq67B8hhphjq5UVfgkO5W6n45Q
DTvd/pCF4HIuJv7fd0jXUOPUU14rFY3Q0ex7YqPVdyh8TGOQrDFXLJUBZpjX3Js3SyHK+NyOmGgy
tDvMffylOdjuI+uDcaNCeKf3m7dmCDT+q/uajMcS7XlGWPVf6sHXdk6znX6UazClpYwEvuaTh3fW
BZVF+Gg5DUSv8TX9cSQsmOK3QbmjLtK4gu075Q6FoNR6M+2nsYdc0dD6RMmOVrrCObaUWEarGwi9
gQZHy5tchOimYlQ0Y6ARdBR/TiU6SN3Gd4aQWD7NNzpEPLTIVN7Q/8ENZ8X7zBeUFB3MBHq4KcEi
B1ihlI9Q06EpmTnRiLkFSlHtHQXv2e3ttRTJ4SJGHxDuLLDDyUReFhEtFHtULPp0tFkAntQWmcH7
1A6sr82rB5ECJ2ysldTktQMDrgNX84xTQe5XzmTobe3kpimaiIBtw1AL30u3yJz32Gc088HQHq6M
8hrNB/YhpJmNmSQFVGJS3Ghx06XAfXaRmx1S1D96kC7fc276zsg2SnFAw7ywVhAsc+x+uXqwCeaj
+QU8E3JLsV0LMo+6qqouMnPrTsuBQ/fSj2YwtoPO/rk9vuuNAponsDzhEYxoVf90ZmdeMx6pmbkW
66KkVe9BPon4I1sJ+a/90KUJKehwc14yW9Rd5KAvl7QM+c59XYNEUkNFbeXQrQxH5hcvRWH3VgZb
Y2eeElJsjXgNkbJmQtoQKrPzSuvn4YBAzUosP0++3V6T6z2OxUeAi54+/I0G4MubLG3jqh4sgjVh
IvZ1rd+0YMSe0I5rkSrMa/6PpzYrKPY1m9JlgXKgie5V2kU0zgPDrg8CfbMl/dIBqN8PKAWa+9uD
XJpGtAChPWfWSINe7+UgcyN3SrPENFqTsEPh5Jbf2Or320aWtt4fI2hzujSicfxk0uEgWa0ZKlNk
eQOug4gOQb+mkLZ0Zs9NSYvGC4bi7oSD5La/GLjfW7J9VVaZkZetOCj5QykCZ1byDJpZp22Wwco0
KhvKdplmbBsjf+/6NZbINUvz+p05Bs9L87HSuy6qSq/0Yz05ZWAGQI3vq1JXK12R10Hi3KALXCB6
CCGeJ2OXrQ5K9bklukjUyaZMUfnW3idcILc3w8KFNZvBMoBvYYZOSFuOc2ti2gQzafOQQAdR05tQ
8coDczPfSUPdSR7T2AiqxPhusSkck/Gvg2F8wNyOBjw8ugxlscIsoeijKtUuIsVb5WGY5D5J1xAo
i5N5ZmQ+6WcLZ/dgfqOphlF6yjbl6R1R+BeqrKpZzW778pICdR7ufrSKYB8i3XdpJ048pXfMGBuE
/o7xlgFYOEApVgWOuslBSEt9Mv2GkgrSfxTQsjAfaNhXSElV+ZNVVIGeiaDOXtiUrniWTyd/68uk
GUDhq876xoH/RMi5UZpNfGqAhfonnkL66Oy5BkDMxnl1Hq1ha3+4kRu3vmVG/cquvnY+mCDUHBAR
g64LuezLCeo7s3TjcQCetvCCVP8y6todoUdwc1v2at519s/ymEF5BhoRtIUgpy2NWVEUS7Qm62cg
zpT5gh6a4mflhdaPpP6JiNgHqkKhv9HwuTLKaz+OcibaHj+1ycHsI9/ubEQflwPUcOr8sOy7pnhf
ObWz45RGNtPo4AmJjC46A6SbqQHVdkXMfIi6lg+23zSJ+024jdPshwLlkHvau162w7+9d01xe2Nj
UndyfLuonb2uoAq7uf1B1+cLbRYz1yuiT6CyZZoEtZiSwo3TMUKyQss26JYCbZKwVbYB3e1aX9C1
F4YxqHyAdRoN1kB7SXtIoVqi1+UYKYQcTCragGlwHGM+Cn8s14LBxaFBThVdJCjAwFdeWovHqerd
lo0RSnPqUdix/TiaqnEAg03+5V/MIrpHIXcEKBKiXclUZqsFOIgxMIEWY2DCyV63KuPOiAFlvm1q
cQ7R8TTrcs3htHQOGzcDXXasj1FeZa2f6Ps5IQVo3hj2lpjC28YWQCJz/y9e/aiXzYBIaQ5RgeGI
D5mI1FHxvniJ3UJX2krQgYzGT28KEkew4gsyjwTcUEmzdWjnNMesdsg76weAfp0qJqNfdax7LTKq
rnEOXc8Gvg/lGfR8grLQkbFfhpaQCYrNIrKF1fmDonuAuPE6TA1nChi4jFcebAv2kPgBaT0ebHMD
oxSxOFPiKLWhiKgGBPgOfTDiaMMKSIHb7EU1+aqazLXbRcuOjTZG1CzRyfDJhnR2/1k0N/rCMAVg
D/ekuyPtTvuW2z/GZjcCauiapxF0CJ2vHlieBiprfD4+N+lHba61iiwkAC6/RDq8E7OthI0GoOpJ
aPR39k+bPeh4Ltc/8y1kM9XS8snO659+rmzB6yfrpV1pw4PUS5mQjxNR731nUAsp9u20pfEWKfpv
ya81kq6lBQage0aZQJETtEiXJ9kYIHhO23KKskJH0aHKBIBC8ZOX1bE/6FWzsp8WahAIELF9EXFA
9xjyC5f2srYjAlfCFPWGvrGz30Xm1y/x4W3S9v3gBiChdbe3J3Rep8sbCK2naK4zEOmgYdKT7lbh
aW1mcHVCKGy321zN2VY43Rp4YP6VW1akeayJl4KtZpgit6mCRot3Fdv1D4UB+Pad6+Ur772lUwJ1
FRCx4u2F60y6VUlHylxj3hR5bkIfVcTGPumc+qAprbFrzSoa8rw6/It5PLMprdygNZzDJ8GmOuSo
jbJxR+vK3f8bK6g8IKMBsMkVJBnxJbQqM+TYdbN7IO70naNEu2JkadPPnAceHq+IeWSvNhZQTOhV
JPL1bkweEs3Z6rFxIo5bbkQGodzbQ7q+l7EB0dkO7qe5gC/fKcg/KVXMqBpNIAf1udt3vzDN5SPU
1Oq1+2vJedhIBc0sCyB2kHkak8GczDZ2p2gCJdhhhJwGChZtFUCyWgRloSZfhw5pa4ez6rFuiDg6
3LNXgoPF2UWFAnpP0PRDAH15xGeUpeZwvNcnJL6OeeF2fmb0AtR/FiLpyf24Pb2L59sFMgclaQvW
pH05FToFCyW6vZ1hbLcT1VTfbZiy4riWrACGhz4+Z6ZbMSQvYlFFry2egk3Q4c9lUdQgeO5Pfz+S
cxvSxNVerzgZwd4vqKL52dAlweCtwh6WPBUCcnC4GGCqQBB3uTxO4ZSuQUdYGUBEhnaH9s5xhXeI
x5neU4WAWuG2XtgkDjojzQawmkTYvhYnIqwnXoRWpnhb3vLG12oxbXrFzl4SZpIgJRBivj0jS0cH
rYZIFgPuDg0x6S5EJaYuPaqrgL3E8Qbcn+hX7dBX3OekiP6NKTBBo44L/hWZzgfSRGXSFp4KkeFe
BDpJh9eqBUGxJVBvu21qcS9BHgbMS3MTri0lm0bLyjLSGthLap88TtAFD029U//NbjqzIt0RXUMN
J4PHjnS3N7dpz6qDTXpzd3ssiys0642jUjqngKQ96+pkHAo70SKNQvckB1dlyCY9f0Qaxl45gguV
IYBO/tiyZud3FhsyE6XOXHHViOIVjRS+25TDvTaKiu8TY1L7+0FkhvCVdhoasK7XVOyNzEMdSwP3
GIpaxOqRFgJTO+QQrDbxu8ZCp0tl5mrn/5tZccAIo4LKHIzwl1/aq1WvdFqsAu1dsKPWOdZ3ofL2
GZTb3krOfJ5gOfAAKyjwCwjSAQyTjgiQAA7rvEIDqEN/HSfrvan1U2pFiQaMJqLnuTTZrYRUS4uO
nub5jvHAaCKrTDepOdVjC5u8mUVTrLrH2yNNtygvrjHlLkU64CibRXVtsGvIV7VAODBoFdOiNC/9
7K6zN2McDu224SsxwdKhPDc0///Z5orjuADDZTVv5PILTbOAJHQl2bJwMeJ6QmkTOR6w3MicS9yc
X5bzrkja5Fh27S5H06NvcRo41evtDbgUZ4MrAy4TbamGg91xORwxNKk3DhiOCgq2QE+Gjd2lEIwf
m/HRNRsl6LKK33eNaQax5T7YUIL8RhWDrczqArYb2QGAhRGrYq9AV/XyOxhBb04y5hrKmLafVORh
NNGKpX9tXOID2xnUR7NDt2yibzhL76iwH1vShz0ZnmhVHZQyGVeO5sJ5ufgg6fpjTeUpXJ/PSwqp
u2yrk+ouxiz0gvsFF6A3ujfXsE8Le2suCWL0cAd4Y0mu2B2ZqaZZC5sJ3Zj5FxX8qbfXe3lUfywY
l9M84snlQUMQJekmjbcEJRlvjHqevTZDgxd7BjnW+L721siJl/IlFyOTttmEVCYjTadFovywi2/K
Y+IhYTKJl1w1d1WeIRMCwfYs8Iw6RHvII7Q/Mm+FiG+hMoDJBes72N8RZnsyd1s5lYipFfgI4BaM
GASTCg8KxwLBsAZITEmRa4uPud1tY220/TI37o1xjY5r3jaSG774BmlbOS1uFE/gHmxAeP1TVVS8
/Mph6L+NAyKlCRxk97wY9M1Ey3bFGy+6lbPhS1ewzd1Sy+bhOwBhKu4vRK+B6bxP5O9zp/M8Q1Ud
NRAD0Yu0jZs4A48tBHYiu7s3jUhpt6ZYIVpZcPcXJqR9PAw6IYLXcBf2LxL7YJfQ6c+Eu7hfDrdP
zPKs/RmMtHM7yi1u29i5dAqGie4tl/qVXT1BouC2oQVE0eW0STc0gkDBEhVns0d+sC4ODd3arRkY
5m8dxTIl5RtNC5Tc+DIVdDu6OzbwJ6SzGlNsxWB/M6nx28rUj9tftegwztZynp6z607DY0mjFiba
1d7SbANFF9+cjjz70SpPpfZkpNFtewt4fcwCcj/Qx0HWHYR1lwbLPs9yJA1wkQ9+E/vo3hDsp/1B
dd/V/Yad2jVY07JbOLMoXT20mlQxzvPepnHI6tp3Jm/HiudMJDtT+VkV97zXd6xSK78dvlrdSo5m
0emfmZc8Qk9rkdpxP6OEvGaXulrut0mdh7fndfHAoCyJ7AJYU3DTXk5rp4CSS3GxjU2wfgrwp/eu
HiraG2Xpppu+3zY2/9iVkzszJq1h0ncsmzzMKKvYj7YnZeDmmuZTQop/c5+dWZLWjjvC4WKEpcnq
Qmo9F27YGPvWvgetNWNTgFzNisVFf3BmUVouj3KacwcWnaHcufFeDN9bCij9sL09h/Pv3JpDyVub
ja4R63PBGuqnEc93agcZDzPxi6zeaHRNKGplzeSEWjyaedFZGBfUZlswKZoxBKrVlch2zYj0oqVa
lcUiwy7UuRcCnFF4kx+rr7dnbmGFUJI19DnTg7emHD5T7hl9DNrDqGoa694DYPQUV5b6no5Nvkm4
Z/19HmuukQMCjWjdM2Qgj5kbbpfWsDc4O2Hdjei8VvRyKxRnf3tgS77xwpJ0sXJPrRokzDQ07IZQ
p609zS/Lh3xj1m8teQK2BpnXvw+DkTNzLHDrzi84uasOchbaWEGxLGLlxA9qw8gJoMNy6+EdFna9
Op0UbiYaSGxS/ZCM5hpT5cKOmZV60MwEhizwmEquRBlIZ1dIkERtxgBvbELSQf5RdOHK1K7ZkRwJ
9ZyKGRXsoPq8sdLkqa/dTeJOx9o4sk4LCrBFWNRSfHS2PDHuHdyiOKppsSvwJNHEWgPNwrV7MWzJ
y1AIdCQptzDsZHpJzKNWTQ8Z2L2FZtxlxAzaUg2VfE0SavHknE225HPyIkPpo4JVTvptZyfbGO3n
BWgcu0GsTPjKfH9u9bO4YlSq3HO49j+kfWlv27q29i8ioHn4qsl27AxynCbtF6FpGw3ULGr89fdh
XuBeWxIsnPNiA/sApxulSZGLi2s9gwjOYWz1yvShN0+TAj2Gje/KE8FZGL1eyO/379U4XZf0sFvA
lITsK9M/ujp9gIyrNYkFNJ6QZqVkHyGuol/hFWDjobBra7TcmOzG1/zOQK5+hNoUXYGSu/hKstKK
e/XBGOonJdGOKuugo9MeYGjiMnlrjdce95g8mtTcGhdd0tnhqZJOq9BxwCJHBoRO8OKJAcsGLm6A
hzoOlT1NhZWpuj3Igt2YW3JQa4U4COhJADVwKNQCom2aVGVVZ4ivedvDAyJ57MGEFuTuaWo0lKz7
HTrzeFBrx2Y6KQ19HRPFmuK9Riar3RJEXf0GV7+Fb5Srb1APIhvEBBtBTr1eSOwGSliOProJlLcg
k0H/m0uBg3vRfoNs4vwpL4SkShuN4ME7/Kxku588UbHydiN3lHjEX2zvq2Fms2pEo8l7SIK+5mkD
mH0Ww6W2rFkE7Y+kI+Baw6PLTnrQYsCTDOxMHUqrYWXvykZhOo0x0QeoTQQ7KA0NbieNP2N9gE+k
2QQPWZsp7iRNDDqLxeTEjdI9hRnYg/dP6Er6y8tpXAwUCpOiOos5PQoBmqKE0isNqmdWF69ha2xp
lqwFGwjbcWQIhxfNuRqxkbSdLiZYJW0c97Ec6gejgVUz2kFbgMo1OAAqqMDzQvsBdcg5z6uAxFoj
xqX0qlP5F0hr4N3seulJkhNLNV9pLDmp8DuqUDekjasORWjnAHDdX9NFsg/dSlRBUc/DjckxRbd7
HZj1KYj1prkIamkJoIUqceAE8lephU4one8PtkhUDYCXUL0G+wHtRPhe3A5GYjIqIumaS0fLV1JJ
fjwUXliy1ioh9kumEvte6IXd/VGXsYUPC8Y6l2Lkar+zIn9YkX7K5KG5NNPoGazblemppj4OGur6
Hhs/6vRUCpeQuZ3Y7foGQhw7Rd3S+vgW57w5gPgZgO4DRsXth0BYvJ09bZKoHw2zuUzx2/QMHz/4
AaTdTm+tQLUUd9yFxNXzU/sFI+WxPMaal4lu65elG6kPcFIReqs6ReIOUpwtPcEhRMycdjiKqdWS
5+Z1S891ZWeAuINWEnIpFHznDYesnarQBDb1AkzboBV2K73rcD0TC8QKRI2Nb7S4fHk/DiatECcB
0xJth9vFqZqxD4D6bS5JV+71vL7k9CdYv6Aksh0Lw1NBQQ4QVZBJ+y9G/rXGe5+KzsaPWIRI/iMU
oFZATDPwz2x/JgGTOlJqzYUCFg7U7EGuEj/01cJJFMkeGbSn4B1ldm5Q9bpFBfFj4wesrDlHzoCe
g+4XNN35n1/dPEEM9X0jj9lFSd6DnkFaB8oU8qOpNZZePpc0Ogw/mvrQl49lGu7rCDp/sqOGH7FI
7VJSNlgny1Is1gP9JhnEV7xZIJ56+3NQ1FbbKpPZRYZUXC2fgN0h4W5ATgS958KEhFv7FQ87LXmp
hMEystKlsrTxDuRrPjs1MqxtBWDb+fmZO3JrPZSHoFnTXsKiEq3EHGUL5M3B3lh5PpXFMKAkylyM
Uobx2e1U0dsYBUHs2gvEL5vQzqhLjR+x/KRX0FO6BIUjFE7b/t0YdbnhzG+JeXxybDu4x81GNZOW
Cglaa3BbmTJvfBoHWxk6S1WPMBnFPWhp1jDsp82cerHRuKe1gXcSNMlx2uYsTAgyMGmIO/M1Ki6G
9FgRKOvXP+PyMUWB/f4kFx8Q7jko7nK2J4z6wAm8neMkRpPcqhV51aXIqpLPbMv/eDkXHFjQv6CX
jy8HyNntAGqFVkVdd/FFZqUlq41llB4s7G1EN1sMt4wg10ZD+xUCSqCeo1k5S5QVAqIA3gkYzQAQ
C8224qf0rkBScUtCaHUgvhsBo8POn8ffVBm7ImdyfJGMipsPZJcSz8xqX8Ubx3yR7sLWG9EGTURU
+/Bsn53yFo92VSdxctFfoUBuRUrqFgGzKmKnaK0IkjtUG6dtbWoa+jhc9AHYl+8L+yrMaQlAzJqQ
YkRrRGFYtxUwn8sjrV/vb71FvoGZ6Tx+ARqI2DHfGY0yalpOWXJR8Zgy8shqbLS8LV30+0O6dV+u
DoaNDnYlFJ8NnZ/1q0kNPcM+j5Xk0rWmlRh71k4Oq8Q9ZK64sFC2BcZYvMAxOXTogTlHrgpl/Nl4
kkHNjHQVvRSNdsghel4EB43oJ7L1cli+DWcj8bv7amZ1W+GuHDASYF6yF1Ze1XqBfkyrneIQJCsf
whYwcGtusyMd1WYpk7zE3NrJSqKXdnjq4sHaqqcvW8m46VGKE/DRkAeDnHE7szijuVhQklwk3anb
Y5Zewt5BKhrJ1JK7GMLWkjVOx47s+x19Rbm9/NeYzv1NupwrfgOnIeEEIiRr/EVytbrC1EeqSGJ6
0cZ9rT8H8TGoHiXx8/4oyyOH8IuNCcgTklD0S25HSdOwh9/AQC8R8YJH5amh+zHgDvH/KXaEa/+j
N48sH2rueG7ejlOWXVxDije/ENBxJ8OX00d1fFZa26zfuDh4srF6i/fabLzZ6pWk0wdVwXhC8CR1
qSNXx1jZQuLyH32THOB+AQwG8BRUOpCgzo5arIWjrNdCdGnqT0F8L7eyj5VJgC2N+ATrBNzFcymm
LjeLDkDq6KLqfwf2QvJdHGwV7ZevIARcoDYMwA2B0kPz/vbLIJnLSVAWyUUMz8WQWkbyIqaPwrgr
1L+G5BUXJTwOvwq7O5tdZqPic38DztcQxwvpPV4/IKGDs7OQxJ/6uIHJWXEJITlEVSBGtogF81X8
fyNAQwgTxCjzC5MWQ1UOY1Jciil1BnbKggliChvp6NogiLrQy0CJmxMnblexMil2gyYUF12N0fj4
W2mHhO7uL9XKGBBCgtc0XNTwNp+nvGFOaFUQUl8E8TFJTUtAzyjcUvBfGwTJBbp836QPY7YdqJxm
Ygdb60ssHhLQH2i0A4LZuj+T5UfH3cQzPyTWYMvPV0tNzboC3hLVBR0qtkmqEWjEpan7/zfKbCpC
S/K+EDCKEgHjXVgFuFD3R1gcHiwTJsKxgkibAZCfhU+1MOKkCTBEKz5MCsAYpqdJtqZNVvgCJfXR
Y3ZX2LCLIbJV5Yc83wAxrC4kJ1VCvwORdZ6vi1SjqhxmzWXomGllepXB9nIUt6a5PgxalmjfwPpq
XimB8E4wjiEKNLXoCCrUKG1oeMMJTmosFL2lD4H+6qZfbeNEnSNuKTnML0K+xqjTcCg06DooRd8e
LXhPojgcoD5SjvVeFd4DLXFH6UeTbO3K5da/HYivwtWNK6IIOvLG7IXleOkpotWVL+rWIV5bSs7T
4+AsEM3mrJRoKtQsE0t2gSZGdAZ90HSmKWr29zfmoqj0vWjoUEKSAhIYSN9v5zL12dALMJy+wPOj
YJ/6+9A8BPoHizz9PVFsMUKgbzxaWY24y8kEqQXTlR0h/zvKldUXJ6jvaXpxiilxYJRgg2kCKmpm
4v+dzm24K4Z/6giHZBi9FXtzy5N7bY007q6K8gKixNxft2whIlwRob0I7e8O5ixiv0W5WttTKKeo
HCECiTeN//nVp4ZeuKIPCW0vUZOkDwMr8kOdGzXkzE0TlAWxcja+B08FrlMF/j2QS3JPSvSTUTu7
HVCom0k126xFNmdR45joqBOdhcgzkTsTi6BM7mdv004rL5A8bD9yahV4Hli97lRQpHeUxmVvcnIU
vxiU+KRP05Egg3AKRifaypy+H973fupsbaShE4gUFO2lz3Yj3aG1UQifqH2Etc29ePxGfTAzP+uf
q3Ky5P4ID6dY+CzhowADayTIgDLI5GMybPqo146pOaN57tAxoa4C3Ijy0Ete1tuk/yoPdW+JuSWS
XU2fC+rCksakrgjRWZh/BC9JY/VlYwfgBOA/TBur+0ezXXsySnfSPPkQ/0nC+GgA1wrJriHYCnor
n4xDKJGVILZDoWv+/q3rDHSPEbFVP6SC8CfW2kflPfmtk71mennNLqTdC6OT/MfCptgsnByA4gWu
FIR1HqiudqdcxGnA4ciXXgXUppmqX0pifghJ+GjGk7CxNReQAD4arEQhbgqlL/7cn42W1HHeaoiv
kpwCFntp1MYpBcXRkZZrH4n8DM+DZlvkl0eg2TaDkgPPa3kxY2Hh1utxqZAOBTyoUMaWaXhSEjrs
DfxPKJ8BsiW6SHGelXIjiVqJLXjtSNzvF5ZPoEvfzhaahJlSC2F7IepjIYVQU94q0Cz6N3xBr4eY
HSASVYY0DQG7VOKuxCJGOfiN0a4LPUoeSruAMazVf3a7sP9xP8p8d4EXa8rzT5Rl0UaZE24gzAYF
NSVqL6Xs6qkd7Jr0KdtT4ZjBh0+ygmehcoX+78aoPI9ajgpDIs6mhdvI7K4xiBDkcoPYJv4ZDhqw
D6Gl/BJcRfbi8EDtQHgRxxME4dtXJb20jUUcyWZ044G5cnnzLs7//ohZgO0bWFJHGraTkba9G4EW
ZvexjGeLVr7fn+/qDuIEMBQKDVCHZyOZ4WBKRamiAQLZiuJRqJl9f4CFSho2EE93OG8KAP6F4XaS
o+edQ7T5wqpHXMmRVu/U5K1W3upq2rPBLYpLWVlmiloc2P3CHphyGNJbEZoxxUOdBaDf5fsi92Ci
cv+XrW3tm1/GywlXkanta1mEhwzK4cleqo4qqv7dSyT9zKmjTE8B8aqf7HF6SJPP+wMvtpiILh1q
qxx6iJA8rwzWRtSztpIrH90vk3qlZktKeG7HFzifuGIfAM+zVZ9e5vaoDnIaJb4A0Kv4IrdzjcNG
GRStbPyIPIejH5jEGZTnnOkWyGzjO+TLZO1UtJ7cwznRASVJaP/dn/WiN2/gJ+Ddr4DcCHk6VIJu
f0JRGlEUm6zxWx0gB4swexR+pfArjgrBE1Viazru5ad4PKTVQY+cKnuRyNc0AhTfVc8m/Gn/hsSS
4fRGNj7IvKr5/cvQ+YH+FHqX8iK/VFlbo0vd+HITOZ1yqsgXay79+ME0cy8HW1SKxenmC6EpcC1H
CRUl/dldDCF+ArQeaE2QrrWV6GgOsa01L/eXe7m7Z6PwjOBqdxcAZqcjtD/9PvvSWWcxpjtmVznw
DtEIzKKpl0j7PMjsqt3n09sQxxvna/2DX81zFkrBoFHVEGALH0qnSZTvdMKg45XbOhkPzVQ4Ymwr
tIRboZXRnz+H6qTQX4y9AXXpBpETFA8KPDTN5AU9PzHMNx4Vqx+BWwGhCalCgHZ2IAooEsVaMjX+
hBpNG+6HoLHTLSe9tUGQmKPZBlo2pN1ng7SGEddMDxq/M8gnBOzrPdWnFHQ/cwvYtXwj4XPDtx3V
L3640Ay4/dyN3EYMVgLM7wT2S4sDNxwep7hxmLKTQvhPKUhnj6K8zzOnkc9de5aHB7Xdxy/VMQnG
XZmx0wTVWpjMozvyK7YTt0f3HZIGXXUoul2hWz1Qf9DDr7ZKWqv7hF+2vDoMZ9W5ZFAxUM2YTJ35
lIhH2qsu6WEVHI3nONQspVDszHghzVeADxWBfpjpn8g1rSZ+6WO0HbLUoqknfbShY7LSSRXBIdjV
90/TSsjmDEq4kKOuDDWEWexiYhKqWt0zP7K77LFF7ZAMZ3n0O80W89/9Zs+Ub4ybLARfk5ft0ZRA
iWwhtxMjWOGlELZ++8UYYDGaZZ6z4Dy+9ENtIQvYx+p/SBlGDEQhWwQhEgK5vGZ2u38GGbXzXIUq
CB4QE0TW+sg1Q4nazbaPEU8ZZ5PjkVbHawT4JqSvt0MJhVlH4jgNPhASTinBNM0M7aLat+EGw2nl
+N0MxP/8KgSKnRTWJRMGv2M7PS0tljy04xYieJFB8YW7ms0sQTaaBvddg9n09D1MPstgIw9erhbg
RPxoC2DEahjpdhKK1KZUh/KSXxRxsYvUkh5Zj5eaMY0F+jlS6Nzf6svLEDUKQBDwWgMYwZhXmCcI
SHdUqgc/jPU9e06BsA+Cxs2gHgZt19oKky1IynIFUQWGlQ0I5LCFwCG7nWGnAE/dCdLgp4YZupB9
AKY/hzfE/Xl9S7PdbjtJFPGaQbWZ+zTMI+QIGnNkxCoWsqv0Q51mhodisGT3QkmdFnak+4EQuk9r
AFGaMf/qjHZ040HvrDAbQhfg5tDqatp5KO6HrkGHdCeHoOTc/5l8sotfyamu/DEJIY/Zdoo7NTYr
ORp9s+wt04xtIYOQXG84Ru8lm+qAa0uPEPO/o82WvoE9gCqNSAi7qnDCRt0rTb7ReV+bEKTgIAms
Q04W6tC3X3fEy7jtFTr6MvoJwVusYhs9avIPQTzfX7lvjaP50kEBCdoukJoAwmgWwmgaQIQka0c/
KgsvSn8JtWeQ0kqYPTzXL3o4eKbxHhm9Uw2iHY2/4uSchbsEvjyiAzuBtPuj/sxj3TI4NG7YyDGX
sQhwuO8yKSjZqIjMlqHX9cwcq370KxqeYhX1dLMCazbK042rau2Toitp4MWFqgCO8O16a0WrSz1h
oz8Z7ClU6r2URW/3V3p1COAlsMyoJ2Gg2yF0orSN0mMukRghl89FFZMRpo2JLAsAHEGILhpuCA58
mfNTx0ITq1pTR78IIOUXIC7sQl1kTg1mvh1x5rUaN90+J1FtZ+PYuNqgZg+srhs7Y4m0ET/WPiAe
LroEmxegcOYSMWnaF2WdiKOvNvqzio2TttkzUMa7+2u7Eu7xJAQ2HSB1AKXnfbE01bE3NGH0Y5gS
54Do0Sl36/r3uAXCXzuXXFIKlwtcorR5AgxTNE2qZDr5TZf8q6np5PgXhAYzR5rMC7wht2pzyxwK
j92rAWcngDEplI0+xIAt2/ViYovlHyW/pMIhLi3J+CN37v2lXN1A0CvCLtLQb0bQv92nE5hIWYZu
j58lDyI0EiXxIYBPidUxK8R7M1T+jpD4GKfwGVJ/hyYP9/d/wNo5gSQKuD+oRkKRnq/IVf7RJ2Il
g3Q1+bqeTnYth+WOSPKWF91C+RP4alFH046LWul4asyO41hHJKtiHa96ne7F0ulGp44tiTlBplnJ
q6zvQGcCGH5XEhA528qRJ+kIgG2D+nZMf/XaPsmqh5rJr/envyzG8h8GfAQ4ZyLAfwvmmdSwOlfx
wwbyrJVn1CfsiLgSDGnf5NKL1V/9Vjlr7ZBiIdApAnKNy4jcrrikQAWBKvKE0xO6JJA9NEYOebol
TLB2SDnoCmwvaDNA5nQ2jJSbQypMkz8MXQowWSKiLlHVkBEHjrmP/t5fx5WMDJkwINUo3WAjz4WC
WVRSc2Ch4IsFE3ZFTN+MlKjQnJXR/8+TbJfVou52MIjZiMArq4mBQXVTAAOEKtYsO8iETBbLBAOb
MK6oVM2D258XjfrLfz4/VFs5S4Bjg76P8dUxGaGrpARFMfo19UztH/qWdi34FHA2wbg0W0TSlTAE
BSe+QWTImC3IAGFUCn1i1qOvC6mrRyF6gfBzM5wRRHZBOOcl6tnB5T+fIRJ43vvl4t9zbI1UT+BZ
wiDWr+G2q/gjAd/CVXNwnLwu2QBvrIUDsA8Aq4D3H8fazDYndEH0zKiU0R9N3dXb4rnoc0cdEi9I
tANNTwlxazSj+hc17nf5xH4QPGKDv6b2JKh2jOqrPxp/2+nP/SVYOTI3v2qW18IUoickxmU+hEC7
Gd1BSnqnB+QeGtgbKfTaeblegNm2DQxsWqHF6zyUlNRq8taSpPAviuiWiT2V9Fj8emPIlcuUqwGD
0yWDnbO4tcc8hLfjFCPuMMEPwl0ZCK4ZHbr0U9Xc+wu5dig5a0dC6EEEmhtCBeJEu1ouJh993nbf
B8boEQUPmkSeqsP9oVaqxujuY07wQMS8oFp7G+eKUWsiYSonn8LQR/qR0X+p/oc9G4kTT0+s/pGS
97w8ssxBw70/smR3f/y1qeL6RNMcaDs0uGbRXDBI00MdDauqDHQHBZA/RjyF7tTAj/H+SGtBAbUz
xDj+6EJd/naiUqRX5iji3ugHOzvLr8X4LB8nKQa41QujrQ26Oq+r0WYbtB6mMiSFNvlq1VsMNOnJ
iN2qDTdeXtLamcMLHiRN9OlRtJrlH2xEmhlCFtVXOgdyHVD0MkvfNH/mdQk/y9iaSjdR9x2p7T75
WzdOgDc+fQlkK6EPVXOopMRKTiHMZKTpSR0ucWlA6kd/1La8a9YOLKpr8OEA9BDP89l3DoZKGQw1
mHwASgRLruWXFuR7u6O1aJsRXMgaMJ3twmD/Ra0DcCPUHVBqg6bq9wJe3TzV2JSNDjqKr39QUPyl
xjFCIFjg4T042fv9Lbby0ZErQDcTGRGgMnNMPSVtOOIJI/iQtDBdMcogssOK2K3bdEs96vtNPXsJ
o4uhKogS33Y4fMGv5pUkZt9rei/6hh5etFTInCJA/pcOomRPYy3ArxEw0qEmiTdNWuZO6iR6bS1k
+xCB7FzHQ36iWgwBnlajRwM5nKd3Xe/JcRxadWq2j4mk5I6RivWppIXh5nVbptakBeKH3MGnDgVM
2UXzMntJRyE6D1FoWELaFU7ahtFGlFrZ5cA182cZKnHoq8x2edmyKonaXPaL9pSx+jEbXwz4UOCJ
vPECXAuH1yPN4xHUzYoKLkuyn+neVOfAkkzIUWo3you9GD/pKQgmXWzTCOJ4oZf8GoNjC2NTfSA/
7++llYcFpzTiZSNAixXl/tvv26K1U5smfogg5k6joGa7hSxYoMZxJm6G4Nv5agsxkk2DmVPZp+pR
K570urAIcgku/aIPsDp80gVHRGkwHU9Mg/BjbaUJN6UPkvN/M1ck9UhpcOnN4ZUibWjDtEr2VYGc
ZNLZOo03Hirry/m/Q8y/q9QB+JhmGCLuWluFoxJwSfcnsfIUkoENNnnjF5Zhi00qD3U5GTlR/GY4
DNpXo7wzSxn/tYGX/amgPOPdH28ZbDAcwJwosPMgMJeJaJg01ZGaqz42ihfnz0O2F9ItAa3lssFW
WtBlQDNQQwSU8naLwO+j0Si4an4facwacwbGNfoGzv2p8ON7G8sA5EYs490C/Guu+kmaDCaHRFN9
5mkVtNunE7EhzFarH29issVvWVk3ELi4VTCgHxBCmN3MKe0gZhqHqq9V2akC9II4udxtsNRXWrNg
G6IigVo3sFiL0ks96EIv6w2mFJS114isPqsJA9dRGOkpH6LY1ZTJ8Crai/u+1DM7bfXoSZdZsask
+Nj1Kk02Ngyf2HyVgYdFlQJ3MG6o2Y1RTwlIIl2p+o1r6B+wSKyUP726V8nu/tdcBmsgX7EzNKAG
wcdaEHrYpIFu3oj+FDmqIFvFH23w1HEL97f8jnDnwJsSSTKgxChR3m7NiDNRxkwT8dSq0h1oWIUl
1bLpokhT7+/PaGH5+e0EgiCMKw2dHgAbbscycaMJaqOKvji9QzYPTyynjoaDPCTu9Elaj1JYPjdu
p8d2W1268myIHqDFzJgAednlXemY4COmoksVC9qNMfkbi09j5daKQyOHRD+qjUzkm2px+7FRi1Gx
xfk3QL7LP9JVbK80kP1jtEr8HkwnFsC65tiTwiP4RUb2p6w+FFuv451YD/sOWi8VSma5SlGBBYlN
0i1pAnrzOer/DvG/JsSsvLp9rqt3CSDmPv5bkHKnjU/VCRquVinHR1o+orllR4X5G+yi+6u/jA4A
syhYdwRXVKPnMUjs+r6GKrjki+RBzwqrHwsrb2yjjrxi+jEQqxw/7o/4XbWarx7yOGgmYv34JXm7
ekMf5mKCP/Gzc0l+GmVkZ6mTqwCsTG/mJHyidlF25xwW9XgkCYC5CIlhdU/iOf+hNpMdlcMh6l0B
VvJBpx+K0U4gw9TSjbD5Xdy8/ZmwugDflgOPwUidnzSjKmjXj5Hi93VgwuYJInkVhBz33Vg1fqGU
glUWJAAKSOmswCi0PVHCHFj0vvu6v2ArZVj8EgQWUUWOBojZ7BVJ6ybTQhIrvi7CHzxydfKTgYXR
GDCjoi5Ln7BExyrxSt29P/Jyc9wOzC+wq30uMKrLjYIloCYMMZ0RrH6W4QlrZ+YDoS9NtPHgWp0p
Kks4XSiW4YDxsHQ1YGAQEeCWWvOjUxFdII0KMv2O+AlKdwRniOVQrbUaU/aEcqN9v1L1UXmFEI0v
k7Ma5rhFKmcBCbtW86FebcWZbJnKrz6oIZwoOBBRteOUWJJXl64MN5g/emMVtVumezMo96PyGCeH
MExd0xg2ftfyXuE/C9cKCEsGd/S5XRFY07I8UXrNJ6q0l5tDGYJiPolOXqgeDKjuf++VixXWpxA1
AR0Hbi+AktyO1kWi0svqqPttagXVqQatlxf4ktFLktcxsrLnun8slEOUjEdd3MgiV1JmyGcjMKBk
gu8P8Ojt6G2fo8JvdrrPZLcHEVcL4CdxStrXtPubVmf9x+AyKx+S3cSx4O9A5IzDBoWG32uzQ3/z
E2YpmRBB0GGIe92HNalIPIn+AKYQ9cxHgx0TcO7vr/fylr2d8Oxgy4Y45YRMuo93r2b3JYS49HIE
jcYotl7qq58W/Q1knMhnUUudLW6fsylimaL7Q1TaY/kjQudIO4qT1R2Vgh1QlkiAG9CdNHik7cv9
eS6TFszzauzZqkIhKmECk3Xf1Hdx+VIEMNk89RvB4/uEzr4dgAkyjgmYsmC7zIIHOvBq3qRyclaI
gB1SpQHUTEM96MCFypukQpogog/KKhmQhJhRWjxWjTi8x2VYVhAGJSzYD0IT/64ge/ROTBPaROgR
5E9JNoDR1RUjFK9M/MdwGxRSIKi7OMqDPaOJAJ3YKZ0MSK4Ao+l0Ya//a7s2Lm2Q24vMjgexfjMg
uP2hRCMUQCdeBsApmPRdImfIDtR+0rUH2oZIdxSlRH1QjIH1skmu8L+UkdTuKUt/s6mBwhVYf/nD
IAcQ20prVUTXhA7vvdAGvZPHWgeqhixmNvSGYaFXsErPbaplxUeiD20A26aCwNivlySrQX9PtUdI
KBovQ41Xwj+xKSBWAMdVlC6A7B0/66xvcmvIAjV/mhDr3lvIb06WAoD1iYppWtllHWSOViQ9ddTW
gAdVXzFymgQ5pFaP0lrjaFgb6sBGsf/UtKiBG27Wob/WSlJh7sikKuHvzIRKviW0alF5caGAVD1m
RSe/wZwuPY0B0E4bRf6Vk8cNEKASxcXkgQ66DTW4gZpIgkPKGRoDLwmqhyH9TfTh7/19z4PzbEei
fYC/H3pGGnCSszOXqRmooKGZnImqvpOAPRl9rG3EkJWzha4Pd1ICfwlHe5aLBrLYhcpAUHTKEruD
lHn/YJiDU3eX+3NZHQcjcX9hyGvNjUiIHDBw7VN6ZgkqX2HkGfFRCQA03iLPri7a1UA8KbnKAYYB
6SGcIUGIYp9B/jbVb/cnsvH3K/M7Li7ByBwLejZ1+mkKxDK19j/GzcEd6f+mME/YQo10GnYuPQ+g
1QkwE7JY3HqDCf2b+3NZ2cYYiMMNUbfjdtO3axXGCvJNUtFzq5Sncar2ZSZVFm2Dw/1xVq5F1PSR
HuFRj3nNhW+CqkRnNtANH2HvZZLwlClVSOppDyPzWfYTykIbE1v7SGid8pcJ0hBxTowEJS8PUOo0
fbl/FY0HSHP/NwNgItjNQB/K80eIJHSAb4QdCGzmSTGep3DrYbW2ZBBk4R4yGlfumW3jVmVDWutB
4BdMsgPxmUyjFTeZ18pQB3xTKmGrKLKSKfIWDyrxIPDD7Hw2oAhBVVmqIsJzt2yErqjitPGPuv9R
duMB8r5D5bTtq1l4xvhDQOlVyazA9NSqtJMtF4jltkT9hzcEOAsaLYnZESuKjhag2RMf4A5brgeA
H0HqSjZIPnxCt9EVGq7fHQ8DDRrhO+O5ChS6MuZKpKbxWWN46UPVuJp2+Uv6FcWiF+ZeLGxsmZUa
pI7Yhy7ld/lFnodznQgwtqK4NKCFYzdRtlPMd/MPHq7QEGrF9GHSo8cJz4T7Z29tWMgV4FmCrEYC
3GgW4RNdLgoNJo/nBuIGDqDemZchS3YDue7PQJ7kB93sB2QmfXSAlrP4ZtJ8y8xu+UW5CQpKoYDi
AEQ7l/8hXYZKUTPF5zIeDTA6dWxmVpBDqQZb7NjlZ+UKfNywAmIk8BKbXZqQgQrSvEvysy7Cfhaa
wBYqfVZu+NOUHiFoBvKie3+F10bkjx3wGPDuQIy7jaJdGGdGLKT5uZbQv7Im08rlU2g6RWt3Crzt
9Y0vujUe//OrjSuruShTFeMphpMJE1SNXEl1IZ2JMGqkF+l8f3orbRfIYf7f/OagniAtp5jGGI+I
tsF+azCgb48RYHGs3GcgxQV2Fx9YVeCoKnbks9iGSNv937BksSHNAm4D4RyJEHA4fINdzTlrUqED
DDs/8xq0eqrHp478DsJHsb1kxbEt/zTlpwmjza9BRGPecEtmtf1PWgm2PKACViDVDbOHqd5il698
C/wuXKG6yovw80JnwlKx0rWkOIsQZGKwFUOs2g0lbjh6qtJHfeN9ucyisAzciwfNUiDN5k/cvG0T
rYZq0TkCco+eJQO3dvYWllvCAitgbaSdJt6yoLVDhmSuUtg0NRsTeMyce/ZbUYDcCI69g72duT+/
Ktf8igOYHF4a9aTHBXD9x2ojwV6WzyRECtAsoE/CCdNz7JpqDEOFArJyhgS01TWvcRVbcAMqRR3/
86LDkkJLns0xt7Qu2Nhsy4jJxwYPBvqheAyidHa72XpgaSMSYmxNfFTK34r0IJPCkoUDyvFycWaq
hxfOxqFeXL8gKeG640ImsJBFO+d2TArgKw1Tap4lKNF3h5QcK8UGS0/eAj+sDgR0MpCg/NqbLywd
U+DAgtQ8j9FX4IM5P4S1BX5GVHv3z+wybvApXY00u3iytg4b2G2Z5xJm6MU7lEfVfaVZ7bkWToNi
m+MPKfoVqQpWdt9m4BxsSY0sTgunu+If0wA+E2s6C5RaQfN4IpTCuIpaw9+iex0hGDVuCosusk0F
TQ50HlBf47rwsnT77aIBMN4+pP2rQaLkuQXlzpEq9Gfvr+dyFMyAM+aAB+Kwstlykr7RwzHMldeY
wfDeeP4f0r5rx3Ej2vaLCDCH1yoGUakVqA7zQnRkzplffxYbuDgtShDhc+2xDRvjLrJYYYcV3Mp5
PMB0hl4FRLBVxFT9Ar4Rfs25yKI0xHHINCKkgrdcjQyboYH69niM24P8dxBw9QE3wXT9Lpo/B3kK
IAEEI0fxXJt99E/8l7YEZ7gmfCbuIYpsKe9JHG26hAIdTbgjkGOknORINYnIqFlvF4V9bvbD7IFm
04q6AhcOMSeei+dkMDLoZITitot5Exbkj9/95gOiaiZjw3EowYMhOE+Bxaju0ZQSZZjWQ4Ykf0ER
6/EANzmDBNgdmoeov4JGCwT79TqEJhqa51Dqdyr0Tpwyw+lYdj0UnX0lNFXIV1JQI8RTq/lL4mU3
O20aGZsABp24m9CSvh7ZFwKvHcHScZTMViFkUey0w/+Blfc7Cm4jXAcIouf7zHUBHg1DvJ9U+MDC
GDBZJzWaTaElVqMtK5EeW1ztWf99VifDBwDGkBYBrnT9bgLqFjWgIJ6DegwdZcjmCTRPoU3rW1z4
KaCc9Xi8m20ImVaUO8EiRcMdGmazpJzhg3qoamg8ptK2Cg+D9OUO/zk/xhi4ZrDHAWVEV2C26Aet
9gR4ecaODHxML7QkWnLCuV2L1yNM2+7PPo+bMCxCvoydVo2gNL1P1JRCYZaZNA9P6KQvTNqNWxVS
ZNjeQ7oK5B5AL7TZVwp5JWwqSYycSjj2Da0ZpHOG150YYSumnCEhinAT1s6AnyklM6wGkoqNnpXH
Pt/KPvRxMvO/f0bsCMC38VxQPZ19xpJPmo5HCOXILpxfcZ6C1QnDIQPo0ffHI91IKE/vjiIENBFR
whGA0rme6zwK67wOisRBEXmAhnTm5d9i1wQMbXwm+1ZqQJJ1X6nHraAo1evA94MMn0i328lcDdcJ
lUEHHKBkJv4EmbIpFjbQbe9g9nyzqQDPe/C8ok6cKNv06QAPHIb4o2h7bKDz8VfGmQCKp2TwQI24
+D1Cre74eIpuj17MkAzUOSo1YDnPyzUSGzBdMsaTvC0Eh/oWJnDikrz4nTHAEEDRCeh2mJbMI7gc
VBcP/mGJo7J5biF69igkF7WFZXXvYyMAUCaHTA4p5zwT0txeSYcyTx23aronjSn5V+A3yiOTNw31
p+cjHNvKKuF7JcfM5hXnEx55PbTgZRyfVq0m8FitYHGJwpKvVf7CE95e8dCPA1IIjSLUG1Dwm+Vq
tasMXq4qrcPmVEVw6ZdBR4vxWHjfdWh2mclrp661Qz44M75GisbXh8rxGp/Ct8ZzdYExYJlEcjQQ
l0ztfj/CVYwzPRuuXwSGPCZvXuViR7aAQGDZOQxEjj3OzN0PuN5CHesEfxvqjqshrYxIKsByNwMm
sN02tqAqmCYFYTKavPbaK9oTiFmz2JQlw09Wsf/TwDJGfYJdsYHf3ZQ72IYE6EFoQCfCxFQeapLl
BqMYDIvAMH9lRLOSdkVewb7uM2Uzw98H30kL3aoPOXzV0KFGbe3x+r89jQHjFn/LXb/o19kJgaOg
DltO6pyk6FKSyq1ssE3MmmIY/FRiMXltqF9tw0QLqdTvRTKbb+THED2Zbk4EfLNrgAtcGZB8tXOk
/sWVgL1jzcyzs/Q0ZCc2OAgKCdxnrX8OGIEiLs81zsifhA/Z5pl1smXPoaKHKixD9j0M1DwqcU9+
hTzbFjeiakqyzu2GQNG5/gjrlNwIDrxmKmFN8pL0u0y2gAYthIv2zWv64wm97ffjpkFJC9tQBbUN
6tnXZ24qVZ3ilkznsBE0CaCkWopPmgirN6qIlj/umiIncqArR4nCV8c7y8quKHuihJa6T3ziR0t1
PmG6s+dT/feJZtlOXwKkP/hu57SQZeDMroAi3yHSoDRf01yD/Jq8HTxdROl2K9uy/94+uz4pmYPE
gq75yrS6klFXXWEx7gbfGBWdT3apiMtBhzWJ4K6iuMDKgUPBBtJa/kKL9yboQXEQbDVo8qCnBwLm
LOWOeCUQ87SLnNBlJLsH1JiWY6/qHTBAC3vh5pyehgIwBcEkEFggVlx/uUqFCzuKeREMGFChw63Y
UF6tQ/p4gdwKgmAY8Iwn7saUt83DOD4OEyFDQxR2WXHyiU5LBGVnNnAjiyvkTKLZoKCMHtdiaY1x
05Q0FuNARZ92ABS+LYBQJMwYqDlNQQAeaOoO8ENwfaUDl6BmFN8K5JQpTNEXatzgLnysSY+aOZhw
gsufi1zQ8DmhY9XSRB6qmOTNOKQULPoOJxMgSYEJ2Gj3HmtM6JrNmPoCBZqg/RdkIVTZfU0FVfDx
lNzGAdPRiz4msCg4C/DP65lvhjLKBc+fQqJ9bXaViapK15HGrFqjTp/FTfUFpAyANAtf/FcQ8Wpr
gLyMmBDCcCrattBNvB7YQ9zE9jJKZolP469SD/QqN1rABK3E8MRVU26ygrYAp6zhNw31gV5vBcoa
UCb1SP+WJUSZTLxHKLv/JGvFKNaCCUSjWpJkp+74NYCD3ncRkRJKOh+lAGAxCV+7bQp3GxeqGpAw
3MWJRrgV++6qFmwQxBc1on7/josjKJ16tNrUCGO7lknrLQCAbjFRaOVAlAb4PMw+RFSm7fAnEJcY
8NT8ogb5H3gvqWtNQfgexKMG+kDK6iV0E0uY8Jy15r3I24WEdDpyZvM+HY8TexzyvDf8DqzBPmPh
g+4IqlVVz3lzUGtLurDxhW3MZKnBcnc0aGfjBIGWFPBH1286oNaTaqmYOQjuwaSA6iNxm6euWnnd
foka9Qucun41nB/o/gP5CIgfxPGvB0ujpA40T4LoJ5VPFQB+2eUYn2ozhiLd9mvbrFQ6bLbCcy1R
Zed/wDEXUKTFhX1nS109xjw57XhtVDooazgFsXWN2L3OfETkKzIyWq0YYpdmq5uAcRRERJNrv9N9
ItmMYfvmxh6op6O8Inw8SfvXOqUNv3F6nbRmtkqMnURYSLcbXm6sxlVjvVbWk8oawqd85HDeWKK3
di1tKyBxIr5KAqrq/bqwdmhB7LgTMJnEg1zQIbbRTqwP8g8EcHUbOwm/AeZdm57A4Y0UVrx9+YEV
Va+r+1LnzlWqh4fWtYv9Kd3mtZE9K2ZGazwu86m+SyGBTxsJU9JZgjmc+opmW3etkMTiLN/cHTLV
8un3jrVr08rNb41IekZsLHHKrgtjB201GkSrXg8bwBGpS6UP1hg3/VNB2vOTavhUT01DozL19dwE
avTVLgjsRwlkb6FhAc84E/VD25QsaN1q0C8nAOcSmMW8b60VtvUJ8CTDUFDmjHba0dvkKfHIUV0n
RkT+dWZOWgpCIrIySJfq0MDQvpUNb4toaCQkt/YHX896YssBOlYIGiAyfQQy89S5+pdEO6KSoqPb
d/YjsdYvxWZf6NLzE98aLTl7BrZz4qRUsBn96K7zi+LAasvoyFdn4go3mKNrWB2BDDHcXvZtp8Pp
ybCb9SWDVQqVLF+namMHdmAq+5hQowaQjPqAc8Gcg2CNhJCEGfWWuraRr84dEWyWpD9fnc4/rb4u
3YskEOKvdTT0bfXUG95aJP6KlN9yR6y1THgyAvq5owQG8h6MOKjwiYDJUQRilqZrhd8K1exwL0JU
khhnUFmMQo/0bWa2VKAvLXQXqbKO9J+Ggz/eqiT2WtjR8bgPTJZwp/Lik5g4Cb4vR9v93sb/bHYE
CvodIag64Fl0j2L2V/LXXiI5oSp+KGaCoa++nn6MlimTfYp/5YxNQkxEPi9MbKy+XCP76EwUJElC
RNLpQW5osbFfvdD4W7Sess2+oXjTIqYKjXUrqAzFyS3twHEb+GXp0eXbhpAWVv7W3dJ6ne++rBVo
Jzn5YleAT61GxVxb8TojJ+3LS4n/E+jDq2telMN7ZuaXJtPTdVaTUMdGY0lv9HRYEcFa20yqw1dB
pb7R0HS354lFpa/3iJ5AETsBrkXWjV5VlKxigqn9NCPK2PsYpe+nahMbZUTIyjagJaZruqFQz+AP
4HTo0VNOVgN1MTc/3z6JLETam8vXa/L0DIPvo78L3/W0N8cVi83QxLu1jPdfCBGmEGB+rE7dxkmd
cRJdmt1WAwQ9uEpQW4dDl3rQM8XgXfrm2WxlaM+DqyvT2ns85k1uhJsCfASUBXjUj5S5HnkMhgvv
isC9DbS6NM0zQgAv12XfaN2fxyP9ZjuztwPCEIwxsFxB3JkXalK/5fPY9zpH7fUgeAkErFLYGiud
mbUrX7YaEDIEPUBEKJGQewoGMkrUh3QFS+PEcEN8ZYD2IEUS+no4rsv8WBUWm58XHvPOR4BaKBoZ
aNqDMyXPkrY2Qqu8jDIkbWCcCpUhQDQQLLckF0jLvveqKTMazBsyCls4Znhy47eEWQ3Ke+gD1Jiv
M/DShLRtiQxanu/pKru0SqYHmM/j3wecpTpymLYCKgudI5yZp2IdV9hDFWR+ETK7r7Js78edllIo
5bWYvlpnl9LpW6ixCqoDGJ74BS4ZZOKub385iKMkq3iYdln1F+h4/p5X7Coz8Wdh+Kt4118kazQG
0i1hYe/EcxgaGGswSNCqQRZ6PbQQyVDJUpB4wpIKO1ltmHYECTIan+REEpE6NJlW63miDALy0iIo
SB2XHNi1g9rIhtvw9Q/wF9zn4zUj3AZfeCxEXhDnkeCc+cvS+RNmsmPEZFwX9U7MQ4Gccg3KjOtY
IH2D5rEP1BAcJiEJFekTCSFUT+H4CVn4QjjCajaPX6V3LcalJBUfMZo+KeGHF23MjKrcZcIPQGkU
LOiA/wCjJQJxokezkELIdqjsEDm1vBC23jkR8C6o4aHRgJB5/i6ZFLJKJ4S9k8c0lL/bc5r5RHiP
zsLl8azd/5j/O9L87CkUzit5HiOFtiZSVMV972Po1xFPWXy9f4FvhSPNu4UTT7i3f4A/mvrrUBe5
EcZR0c6OEDb2aNeQCDotRB6MwSghLX0O1uO210hrw1ZapNIr79uxb7k54jkJTiek6VfIIyrKQ+Af
WN++27ENNCTwkUfAwm3Vs5g1MsxW3seq3uQrbQkYd1spwKKfGEcceIkwlpsF3jUT5cnQip0jtm6M
qjaOon7qiDIj0pnHn+femv471Owc7AYXjoENilesJbwCRFQouoIYiEkgwW2O4sJot7UyHCpo+0ye
sKDZgktyvbPLoqsERsCbxZC3HGvKib4eQxvEt5oR4G49T2Mj/uqTHZQIadPotdGNryHQoV10CNO1
IO40SHq4MUnXQWVLnkeAry5howVjpH+N5sTZxpVRovys/dcq32n+1xithHQ1RKYfHUQPVswdKV1p
24lPbLUP+5UbL6AMbzXipndEwwmQjqkvcuNCFEtlwaooUg0XwSc1Y8trJoCJAQU5QmZfswN84IK3
+rn+KQYwR5Afm5ozQil/D0uAlJZLWtC3dbzfB4LKOTyeUBSe33WlLCcaROux13VGMlyFRQrekp63
OQUR7rn3V2lB8jV8CKC9WCAGhxdPQMu1F5rKUsvoXjaH2YHuOK5f1CrmRUV5bFhFLPAwfamr732z
KQ+AVBUlrQ3ZyY6SCcsNkW8XFt79YafOLSpwsOr5PS7+nN3QfxXaKsI6j6JV5R2V+hx+JZ5gCYmR
tlDl2Uo++pxUlHJ7qTFz76idnEv+39CzMqqap0EpDlgPnbZnGrRyST/omrQZcp1bIqXe4nqmbw2E
BuI82Cvh2L3eYFEDIOQ41WxxcQsh7SNaP4mDVSfrYdgq2QXgvccHyL1zFrB6GI8gsIQWoHA94OCz
kdtOJdla+oIexCX/l460vWh1sRCy3TsUoeCEFQO0FEy+Z9PYcXUloMI4ODXbCkbEuqXeBpArbfNO
W3gnbgrB58GXLOKah3o2grC5oKQkD0Gl5UnvNNlGHP/FLq4FfYBpvKG6esQeZAg5R/YEgdFZ0Xo8
offGRnsXbVX0l9DonAU/bMkJDb4hdqt/EibZSNyUj0eYro/526HRj6sF+ALM5ux68bIoF8MezhVp
B0Zk01EJWbcnr6CwsTCRd0pI6JHBDFiGIAEP/ODso3FdVQouSIqObEkscdegfwI6eh517DWNaB9w
vIUSPs23qYaUhNTv3mcKNExFxGLXPodLVME7wcj188wml6nHmo1HBCNZpEktcq9Cs7lGgrcKmyNp
rTgFrdmSKwpHG1p1P3HoA8J2DR8QV4QdH+nEBM4Bj7/HvacSoQ8OZjiw4GBlzfaQNLDAabfl4EjQ
bDF7MX0vWkl5FqNCJFI19BawX9uY5Rr49lau2bJJaYl5Lq7cLlqSxLxzW4An8edhpvX556SEkmvQ
eoXaI/EINTtOKYTdW5G2ZiOBGWW6b8pAwbiKaf6c6PBUiExJRZePSkvK5txtbHL9JLOSdgMsDroG
CkK4Qme2Yk8zwVKylRhRWWf79S5EN3XYK54d1JuY8hZLhw9FWLo5bo/v66eYLWF4S3RFxGmYD54g
2Oe5nHStEdiVQgdUTZKIiOOB014a7StsTTk4wXYaIPSiPiZSs0Dg+93811sXDwMkLjJsxGVIzK4/
DtMNUQOBAEwJCoUKyp/aSjkr6b9ag5wsFIZNKTbb1mLMJAKnHrI6pqCSkr8I3JoJiZC8INzwKxMN
WHbcKDnKk/Wujuy8pN7CcX1n2oACQ2YBSDM0nn/Rt3+WUcQJg1QO/eA0/DFlKhJre7HkSFOvUg+W
zPkCn+jOWrkabvaVispDShhiOAETw6gKEdNjM3VVuQxlzBdXa2gePD/et7cnNfRC/vcV58EsgJaJ
Fkfd4PheCdyHr5eDv/r/G2KWhIvQEh/4GEMkTUDT8gMdlP/DAMgzEBgClojPdb2gNCWrvGb6TGqE
mixypSpb2EC39zZm6c8IsyUbC2ojABQ4OAH/j+EjHTkvCVAWffwet2HI9Sizs6JimtxTpomSYI2q
NsiuXYQ+qUa1+FOqFrbh0ivNkiaX4fssDLjBYUdYPQmfXSuBM+suXNN3l9efiZst6SqWUrmI2cFB
UIS81EOZVuY/Hk/b3TEmmPQEx8OpMvv8YpA06GzhTVxkxqrw5TdLTeK7c/VnhNnnRy+2kEIFb6GV
r1LxkqbGonH53aMGjz/RYWCuMo8M4VUqwYM9GB2eHz75MNAbradeX301BVsbHJrSldsNC1/n7nsB
XQO1ICgBQOH4euOIBQTlwBkZnbLYudG+rA8csyT5uDTGbAU0Wc0FWRWPTqh+ZE1LNH7NLLLwlgaZ
hUSiFrsxq4WjEwM8Kwh2m3NGAVr044V29xtNqlSAHSAZmn8jdWSYvmHLEeI0R9E7d2mxZfOLK4HX
0+JWcJcIS3cXNvqyKPxMjlBzUYha7Dw/GVKMx39nzKkUncfvs/Tzp1n9c715QScyeZvh0yT/IvUi
MwvkkHs/H6YMyKygVchq8+prGfLg3dfy6Chy9ir45auW/WfpXbAuQbEBDwSoAQXN6+tX6KJ2HAto
bzqooBJtsBvpORv0x9N0J+/GICJSQ1i8AUw0DwNYJUz4rMEB04VgYNNOg4g6XHg11AHFTixcorC5
inA/U4EwSLp4CC150DSohXAKuqp9K7oEKgGxWcTZuESeuL00QG5F4x4tbuBpUW6+ngEIl9Vxw6dw
f2po7L7VpByeUPbyhQUa5p1ZmAbC+6PbA0btPKcbci0QcjZDMJToLJh6kMOWVnG/jbWzUOjirhCt
tAZejKCjtfABbrc3hgbnRgA5El5gc4xuF8YdE+FAdMIYlE/497VQEJQsvrVFNBa5daAL8satXy/M
eIBWcKcuBBi3NCtQT/8+wGySxwQOFhBV7B0xsFUWsK2INhb/WT43wJ8ARViQ3lrzX/1mNCT/FSpv
CxMwLePrkPlq/HnBCfltDO9k5DOl3ij6AO3EE+BrpWu0KHo9a7vKJ80qWzp/bs87jKoAHYo6DPTO
5ksr7pEodnw8OBBniiWjyAwJ6UNoh/kmWfK/u7eMFeAOgdKYoKjidJb8OYvw4ZnM7cTBKQQrqC3G
NQabfdHqhcLmnaoIuA8TfA0GztAYnSPqlTDySlDWWMc9DsiCkqk/6/4kOuqEfvbeucQbdWQZgOZp
60FcCPDvvKQMUW0ZNa2JvjMvWjAN0wCOiMHjwdRI3O1l953dKP9Zzwn+S6DiQW8dwRCI4rO5RNsg
KYtYYZ0SOS5nDKegP9b8u8dQtrS0Ja7jLaR/Gg5MIUwoOmz4hNefrshZvuygceo0tIN31io/5AnN
C0BpNd1PNv1otKhXw8JPxxblc3xWITSypYbbncUKSVxoF0z8U3za2RZVao4deixXp2zWnRXwZg2J
XEuNtqqyAFK/U+pQIOWIpiuw/L9UsusXzpikymAozztSbbDlcxRaSk98hpZAsQIPCRdOndfz3nl8
CNxWvKAMhiAAGMWp3zWPBjwxBTQxKAVH4yBnb2QAiXTsuVhCzN6pvgIDjLI2JHhBFkLj6frt4A2i
eW47ss7gVqMR4+h786I690mYsxrpxoDfZqo2rAINnkrwHuH3VTWUC7fN7YmPh0BcCqo2VBUQbF0/
RBnDLIVheNaBFWMYT31qQ81eHk/otA2uD1UVFxkOOOxHCGvMxScUCOKwWVXwTh850LAjQSMuXFx3
RwBMFigCdAluWMdRxgdS2uQ8zOjBp8QtKVVLKNk7E4U+LkhIqAlOfZpZ5OupvCc2JS84gghQQrtq
AbZazH/urHjEFxNQdupFTh3t688RSmw9DmwiOkJph9qq6WTKbqOKhifgaORtM9AGeodL8fbtcQlB
NOSFcKGaAm52drBwjdizMaQnnKHVU18P4k2/Ee1AWiiBTFM0WwdXw8zWWliLidfALRDN3WY0tAbg
CehAv9f9hDxb2MR3il8QPoP6PRxyAEoQ57UKpgJ7J+tczRF0gaRWuk16fbRG6l2Yp9puXySruoRQ
S5aIIu3geymnEMakXkMbezzl/2JS1vDxczzJcr8fb4fbAxTa4pAaRWw3aeKKs2/M1r2XZL7vOmMB
cO22VhI7E4GGhW5AE8emIuuPx7vdHBgP1XT0d8COwSa8XlMJ8KHRWGquIwI8HcpIrBfOkNvvClkJ
nGAA8YgsCzbR9QCiC4nttmJFJyIAK6bog1BJIVD1juQneYlHd7tWMdik2sFCN0RFe+56sHIQoP0D
CIoT+Uc+2baNPjBUYsjCWr3l22NL/B1nmtU/cVJSZxnfupLo1DAhyp/Unza5QF6O9KlROcOmUdeL
gii3F8/1kLObVVOHNq0Q/TrBz2sVP2fMulEXrtQ7awGBA2428FoB1/09f/68lccWORyVBMkRZSjQ
SpDO6VaPV9ud1Q26PljmU/oCtt/snGShil/Du05yQCNQi33irsd3P7Y0fUlS+k6EqeHmwmmJiwvw
uLmgKJI9iXdBlHMGYPTek9zknXbF+tRL3kUg8mSSheQ8FJYQWI9f8Q7a6Xrk2dpQw86TY1+SnPwT
io6lI/K2jLuzgVNBCgjom/qmaZR1NxBe1wBnPHcLacqtYC72LNJjRA7IlxAdzSa5yhS117qKcVTY
nvcAYyqO+lEyVhkcpIy4XL7uhLdsVAiaVUlmRs0R5iaB1pOAhQQuD2T7TgpLEmKa4nUlrqJwC4xK
kj61Km17G7Y6oIA4JbP3RwOO8fE3tNAW5nDap9eXwdUriLNTacizoc7lknEAcv4RapuHl2BiN9oO
1Z38yNiokLaNszDo9EMfDTo7PGI/UfxYw6BpgwP/HMWs7h1k4YTuelaUJGdOfLrEN7izIf5+q3nl
pIARE9wkcsaReFpUpqtS4MW15rvdgN1mCN9FaTefLvlUJDKKJNILmDctvPZ0o1y9NtYJYkx0qMHy
Qel+dkBLbNbLssu7TvGsBUSF+EP7wdL6o0j0UjszbEOW9fpvpnpam+C0IFaCqSrCy+vzc4DCPOM2
WKJVvJLql56FduOmO3scAUKt2zL243e8uRaQFKH1jsxERl8Ckt7XwyUsxJY1mXGRKqDT9pynG0bF
bb7XlpbQnbnUUCJEaIG/QdF7qiD8OUEztYCFURoxTgEv4H2orWXX4GmvwkX8s6bQBcu7/5xKT+82
pX7gvuOGmGOEOC6LmraQGCf2jCZ/zuQN6z1B0MfXzEaz1JjK/T54Qxm7a61qiV97c2NMg+Mv4Msg
5QQg1vX7piH0QmDhyDgZ99QC38pm6cJRcNtExo+HqiPoMGAPooo5Wypc7nr90DT+hVf3uP5oEtpC
dMyZV1mEkUNqMjQxYBxOXe85Fd7UjTBSvOyQryV+I0HUXHMXDvjb4HF6YQlLF6E4Qv7fZvOfj8xr
XJkFruJfRubo13ZfHMXu0vcvFS4VcHgzyhfPPGisQvXa8kAew+1sJONz2L0rCm2BCoT4J1ztSB5/
Mx0N4Jo6ZmYn79Bwbjukr4t1q5vQYXrgyTcVyRzsFeYiX56Su2DLtd4FDnOuzpnxq6hQhUDgeWxQ
L6WqAEsUq/DogCMHJijez+Pt91uSnx0x0GABmWwCwqDNOQtqlbqDJFUh+RdIw5L8AO+yWvfBrLW7
d6jJde9jDZpL9TzmO654q/OcAMiH0Psjy8CyI5BG0CUzEUlqqjUF6ht0GNHImPfxVFwSjQJAzcon
BMmBAc0EVjLARgYglLPcraZSDcoptvySj3TcB3bjQokCFs56tvZl043N4MvF3ebUO3AtkFwnRGBQ
Jdb9987TQ/fr8UTc4hAg5ob55wFIhuw1GHbX+yXhfRGyNCIW87hD3SsAXPXQAEUnld6qAE5lFwDM
GJPsrILNwKwk9wwWbHuqZdosgYNuATXTswC0AzCfhiBpDg0d0BFOxyEMLjXSitweOD1+x1QW31Jo
DlFP8sgpPcpzQPqtp1MZTOtwcjonuRcYfGwyUJmhaWRw7Uu31LO4s+tBesQfWLQ4shErziYqDwtA
6pPg4tvMK9Tx3UMVrtgfGKp7exfVVmREAOMyn+N3Ev0L2R2As8wRPJGF5OU2mMMkTfBSdOcnkeO5
SEzW93JZd2VwiYeDdsY6lbbJBWFkMxyZicg+mqDtILgbdVa1irPSLhzvtyQIPACcVSdmATuJ2s4m
IoCzTcn5THiB/27fUkjyZwrNviv3JTOYYdMVKWR+WlI2e1yeTHnqM7PwjE4l2Yf3FEk7l8GNZ1bh
U3iqSyodHi/o6eK83tjXTzc7/8ver0Zhejo0YUAggDMEm+GsA6EgO7kAh9b64/FuWwDgucAFUQDn
RUZJYm4XWJRjM0BbO7mE/Db3dfmddY0m1At2k+1c18ReDhy2XHEC8S9ZSMeCeEvEyemdZu+MlBk5
LRyLUZG/WZpyXvduGKWXlP3RcMwjvVx4yZvoF2Jy+NiouOA6h0zJbFY5Nwgj2SvTS6vazbHfCGa9
0dYIyb1ylenihmkWVtl0h85fCTIc6NwB1gse9ux8huZKzQiCn13c8geg2b5+brP/yhLAO8EN9FcA
Gg12bfZOrpZ4fN3W2QVXDpzK+ZGkoSNWBvfMLAE4butks7FmIUPeFmEsjVV2UT47SBuAvLbx/W0U
PjP1k/xaNRQ2nXFmPP5qvznJfBLRokHVG0IeHAQkro+ssCmEVAuU/OKDgjfinoFNW2q3jJm31Be2
baUnkcEehJ8CIkgI4+sIKh4r5uhpW0b6F8BshOdIAcnNjMgQKQ+hKEDjdKUo0NB4bip7hNlNZbcB
6JTrARcYPMoGhBMhzZqzu+SodbsiUCzF0TstQkRdczO+HD5CftB1xcUPdEn6l6U7sTEfT9jt2YEh
wCBD3ReAzhuLuTitXMbVxuLiVTXp+3MJ3mNwYuHjM9jpUT49Hu22PwL1WuwqeZK0mfT8ZosC5Ahh
YNmquAguWD8Eeu+t7ZeW3+zBWdXLE3eSjJxoUYSw5EsuLGZhA9x7XW0KwLAH0F2bb4C8aqEe3tXF
RRr13CVdr1pRL+ixBi/r96CmUrVE/JJusyy8Mhq1yH2guYEa/vWKjDWhdotmKC6tLvRmhuw+hWog
xxvqT/HcoLAKXq6RMtRl9Tg1uMBsoDAg0vEU8/Ba3kD2aNKCei9CUhs8gOYhuJ0RLVV4xtEypqNH
q0P/nea0h/hcY+f5B3hLzbgDDaBMVvIHX9GWWaEFlSOcO2QLtaRbXg5ib6BckUiiiYea+PT6f+Jw
rucDdWwlEFoFwoLTEpcvYUK9wiyjgQodtBksFnIpvhm9DdKpF3WxOwvfCuoekt6FNNVINQLUaGjJ
KoSbSKUSsbTRyh15nUX0ztNQWUHc3Vc2Dadnmon/KNVLt8kvbvn62Lh+i9nZyxVxDnFNubxAayDQ
dGU8C8oOstXauK1+xg9UoZGEu1b6ncXEextVOwxNTrHcgSrqqgrhuL7mWWvQB1kP61WXWtp4iNmt
yECdzyxd6p8k4Sk7KP+CkwDNF+HF63wECiQcDO9J/KxdQ8m2MRwIXnpmU1qQGZe1o4I4+LsILfir
M8FzpFlV9BRx5sis3MjkJVruM6Qp+X4Ic0h0FRTyUKOFqqePn+KvGfAxZQrT7HJbFejNmVxLh+7g
f0C7qNB4ZKL4dehQY/SX9DpvK7NYFGAQTBf0ZCg0r2YMZSZEFaOUFxa08LT6gZkRkc/pSbLwjKDu
LCSDdwLEq/HmnDQhZeUE67C88Mfo2du00ml8E3edSqsKEoxv42DjXM90eJRmEvIL/vz4WPvt+cyX
jzyBodD5nRBRs9KGFPNplyR4X21TvMvHivabVC9Hk5cRE24gxAQ6J3QW/oezK9txHFeyXyRA+/Kq
3Zbt3OyszHoRsrKqtO+7vn4Os++dtmiNhRw0ulGNAhwiGSSDESfO2aFztvvL/ijRMmRWeKif2t9s
bGifiptlmS6BjKDoLSjU+ToQtlploG1LgzwG5ix5AP8T5wzzwTdaMzP7U8Dr3a/4qYdDoM/c32Js
vq19kjUEBwwE3oCpAXkvtbGHKdUyJWoukCQKR1yKf+VCM9Q8dTv+wLKVAc6VU618O5aFVdwNiPSh
Ao+If2lVZftMiiS/vnCihbaw7nUc0dP/M/SC/kXeQmTe5qfJGFVCA6kilL1RkqhEHklOJm4uId5c
zZ+w5W25PdbFD6RaxdKd40+pB18jYBjBHj2DebrVunGTeaQ+gOTMrk5PiJCGA1skzUVMdilHWClA
BJFAbdrbpBHDL9246NVQKRdFsUSYMhFDZZMdBxLsGCzf48b1vvJgxA2HZzVCCdR+bvaBnMusL7fB
l8/EzXslnVPJlR6yBBVR5SJPXtU5TGkrkw4ABl7fFWjGQqsd30cU8yaHjTaAvSsvFfJBCqJBfA7S
c9TtVKlBOvUy5lfBgdeFp9GGrAKHOwZNECk0W0qDAZeUCgBKjT7sxxTd6uk+l4z758PaKiMoRSkR
XKqIO6igtPNbuaykFqssoiJd2X74OheffrNHwuPbck7wKNTcFGCVkNIV6YdRVSYJhHzD9hKD3PsT
xz6DFAoeyUhwIbVyf1wrMT6MISuIKhU0ipEXXLpvqDT9WMxVexEGT+Xe1L9MzwN1bnPIkgeOIIHo
NLCqJtnzycZjaS2SXJimdg4nl1kZgeb0Un9yvxJBMITJFEFR1ao6xL+NRu9Es3iRJWc8NSKw9lEC
+TJP3QrRV4+Q6ymg9lUvQh2J5Zr24oOvZTAT/lgxSNvESLE9tdCN7wxQ3LOcofSuctb6Dc9avWk1
8PJ+0Y7jyKRWQBNmv2Darr100KDNSq8ULbEy/PFYtpJVa7HRcPoE6hdfPm+sPfll+kC5tkwtwJSj
caVBJfESN+DDItplSmZkIDBlkfr9kzTm3H7k1Wc2vTSdx2u7YPoBpNz4vvEZxMzNZyCZKSIPIAD0
QV1TYRJ1QlXgXOuTn9OxB5WBParkYTEN+9yaP5jCS8SdEhrRG/egQl2v3IqAyZV08wUo3ONNAfQX
Nt5yE/ByEgl8kzUX7g2owMcB7+mWB2EWa7GRF1u56PiNg0JfM9qT5+u146fgqYn/tAjQ9nWts2b0
xjjjEbJz0mgokYOaT//tplUcCwRd8N+PJEfU1UVT+hWvxRKmCaLME/qV0SCUeVWJZHhgbHJNrLoG
iEUJOTxchOYM6ZQ8CSXAOy4QCjMKxJ2hf8pjM1Y24q61cxVQO4CewWZOlAyXg0rztFfKrm8u6p57
GIIU/HtWbsTdQ7oF7CMn9M0aX1miwhJuHkotDWGpzYH3GXJGsoOm+rHhy8RX71mhfDkQYq4XgdO4
4FV6YX7Jf+PKzQebFw5yrrPFLjw2vnnf5kqKARhiEF2iy0yCVDZ1fnRDFIhKLwFo04ZWjA2alO+S
8P11whIRWmGwQxMd1OU6abWUDVnMNJd0+BEpYB/qn8A6Cjo/AfH50I//nzFdmaMWa4jCtJoZv7lU
+Z8OsoKF+qtMoo2Td3XigCfF3YenDjrilmNCDBTPrYwxdZqRADULaoA0+TakH1sW+lM41lhgLHGf
L42U3NgxUxx3l8AH6Z+kjy0wUlvsFGtXKfKNGlJABCZ7U3tWklnrcjHvLgr3HMlGkXrMsId8ionW
9kAEjRZaVZjGzsDPKwz7+Y13ZCOyX+VpIzmzssmACEZvBORnAXek08q+UKl9whbdZUS6eOaOLXp3
73v7ymVBWApIJQ4NUkCtLudzmsWmzOauuwigEMMl2Zae37lp8yj69n1L9NGEjAgIP5BZA0AQ7wua
tLdPO79IY747g0uOH7J9ObDHMNbAa98+xRCnSrawNvTk/WMQEC9SKIEEF+UqcsTycVur3Znh8dLu
lXMvNhv7atUEAQuQ1gMUummXZ+c0T7SoB9kHsqN8CJjCNzfV1yBAM0VIikiimgqmZC1k8iyqQaU1
yzajPVZCooOGe2McX1nG63OWmAG1AYSskbQCawllhpvVZsa90p+RBolcWTTVSgcjH2MlnBeyLnvg
i133q/AaazNipo8NmIacHEkVoImGqL0tPbBj01itNXAOyciMRNZ0LFijiE/dcyK+SM1Z7HY9f5T5
Rwnsmqca/Gf33ZLeAF/mUfwECwKOLKBXKfNaGVZxUY3nKAqNCr0MnXpBrqgR0f68EZkJAn6LmmUA
9NCypRJoOLgJlrZUdFQNQdDBFmqrtQ81tCexhziNrkFDmhSokJtS+swE4TxiRycTwX3V/vYbSxZq
fap/hM0+KV8H0L8BMyZ4CecUOQjF9LI1ZG4PXMEL1+7lAg2BPGBs4sZhdBNZ/zNV/34+tVJS7Q9M
rWCqWmXHT4godeTjgudE+5smuiagAdpIN3oi1hwTUwaUAJhHgZSmT40oFP0kDPvxnKhm27igMeu8
0uv3vGiVPwruZUqNTtv1yUl671CFve8b69YBxUUci5sAWIHlgsX12Crs3IIlo34WIUhQN144+aBm
V3Qf5WWB0/nSzQmFbLljYgtkasXwyqlbCo+3xwyUYvBeR0YG7MpAKyw/A82GGuLGkQUXe8IYJQ9m
8TSZ8o1DgI5RUclF1RAIAGStcSHQKUMmSIRSYVT2HM+2aGVhaUZjg86F5/uTerPhvswQLXWIU5En
8nIwvdKzAJpo7Fk6BOOxbgAk4ARd+oIdzNZ9Wzdp0K8xoTkLAG2IcaBOvTQ2dfKIyAfGuPJcca5S
uQ3ac4XMQA99BH6Ddi7dUJyNJiuPcdd9RFXzAUy5EU/OZu/E6vyiOgx6IlLNpFOiwpzkBUe+ZQRL
QDCmzhwfwdydCJujvrlqMcWoAqPlHVQKOFypKZ6lSkQCOOLO0IVCF+L0lJ/F3FCZ5+yZJ9nvEBFT
PZlB9zAr6L1+baBzNxSDB37P+/O/+iHQJUWQi7eI+IUiuHpj9WmSdnOC5p8p87SOsYEkAsNI3H7G
9SM/bFXu1iYYkwsmSLQ1YbtQw86EhtcCiCec0/HUNa+1VwHMA17m+2O6aXUkPoUtQvrEQICFPy59
Kh9Q6x+ThjsrjdVcMiBZU7k2BKQVYrBM8VCN53FdP/Xze6bke+1xwzwZxeIS+TL/dWEDqYyba2ke
tGkBemJq7iyEIDIFeqJ26zBFEelJ63+OQ6bjSTtCSrCVIJeVmAI4BjPSJXD/M0hAcPMVgLPz2FYQ
mKOLXArgdUkojtyZl+0CTK8D0tMf5Suf2P1wiXCH3Tf3lVun7QHpgt2D7iYkDakApe4ktSkTjjvL
xSnhXKL/DoI7vz/NodkOANjMkitAk9i3Nd9sykv8imBUlxNnlM9o9ZaDgywZYx7p8WyBTR29E1n9
CwW3dFeMxxny1lNmlcXGJN2c28jZ482vYRMinY5jaLlU1aDUQlnNIk6fvjQInNBAx1i5sclu6hJw
AojyogccreBoVaKxOHUDpoZZVeZz2VS6NP2I2xc0GVei5PwY08hgCW9kvuUAq1ZBHMWjYQUbDjWR
5eBSsS17vupxXUh/gw/QfvWqo8x2Ov6efrd+Yyjh1nTeJFcRY8PdCLwFdyDaQalwO8n6VBFmeHQ5
ozCYCrY2vzYhzjKkr4PcKPv6BU/nRgRl/iXkN94vKwNeWqcGXLZVN1Y9ByLB3pyRvKnQTOwXkV6K
u7IVDVlx64T3AO257/o3GfuvUYORE2hodN6wdMMmOsY7dVILhF2TnfZ7Rmn0uZhdDjVOMTmF099a
s+MAMLTRk6QGlUzlGW9Xp4VyQP+77TZ24voiALVJamAEcEoFsWIQ8Eqi1SDo+QSd7Fw/VbNbMD/7
v3KPou8LaD07d9w69G4vEsz9lVGy064ukkgEjIATEXoy4LtQucYCkVc/HioFfS6xO01vTAvAzk4t
hl+FOcUPAwccKTgJ5/xjEo9tftlYEzrD+bUmV99D7Wy26ocI3j+Sdqgp95SE07XCknMUT54C7nHS
+bgwN+PAG2zkP2YBF0ERGW9CupQxp0NRcf0wntk9hIkU8VlpRifg0RZW/ozVd0GxKzk7xdCJYF40
5PfH4lg2u2TeCf0RfGRZ9Thyg96GZ2FyZPFBjaqNE+/2ciLr9O8HUuvUQ3GCbVi8cOJBeCs1BgIX
XegxOT9v7Mabwho9FdQKKFBJYYC/Hs8Bemz9FwVSDhzfonKclDYjnxUk/ydTQGCJKcj2dWXw/pFp
nmPuqU5fOAgDBu8bPsHfXIkSYa4iqUNcVEgrL31UiuZSFQJuPGuQABmtPCvRmicm4oc2qbOdS9Wf
FpmYh1qqfIvlRo8BaQzIz8SPIVWzjbfa7c1DvoWk3uEmeMBQJ2WsMWMeN6DYS5Mcqy3lIkhd5XTj
LFjblddWqBMROe00ElKMWHqLB6eHuiynswIe7h/M8LYxu2uedWWLrlvKcS1kDBhDzglzYLJ3Nfsz
+z/ln3x+iAQjQPEyTNz4VIwv/HRCHCttDHUlAMGMog2FQziLvgI6pu7xl3Ij8eNZZd9T9aFlK73I
e6uIXXSmDLGnyOCJ5qKHLmnNuniX248JmlBzvmMReKgouYR/wCotZ7Y4em2JKu/8POdO0kgnlfHd
Rh2Mknls2gr6Idx+EAcIT9yfwdt3FwYAyA4eHgBYI2e1dM9y0qRE4hnQkgKwIZplUcWWCtA30MJl
GwMuMUHvaJ7qjYnjV7fFlV3y91dH91gFrSwm8nhuoIXg92aE/L1UCoboPyqpkYhg+Wd+cKUT9Ee8
5IcA+s+AzEMZeJDMUH7LkgKkxehHwPbNvS3qrtucBkIKBe1oyC0gBXWj95aq2IBzDwa+WoQuRfQ7
LU9SaqZI7MY7aJcqA6PXex8UvPcXg1+7QAiZKFJ7aNDGJyxnJWXEQYoDrIYU9nYsA5Qjq57sT3qp
QhZAAxwgSEEhCVpnr0bDL3csy3PcmByoJ2bUrrNZ8JTAzuXHqUAmdTOkXPk8ZGtF8OmSpC1y+svP
6+UhB/oWudN6PKFSoZfRMx8aI8rGSQ+BiukcgCNwOki7+9Oy4qOQQUTJEiAUHFp0yjZVqjxVG6Y/
z+xrwxXOLDtNUdljnlnCsLEE5HBavijQXQBiCqQd0ViKvtLlEDUtU4dAhEiBOIIkO9T74RUpaJk/
9KoHSKH4fH9oa+EjXi8Es4oSBuJlKm7qRSaHSq0AhQJQ2L6MY8BbJeza8BIwbyB7JGD4TxEW84UP
BmWf5vlWAL1yXqvg4ASRLT4CArbUkEsxTfk60vrzswqS/64TdbZwCuZ3OkO4aktc50sulp5gGRQR
0GUgLSU0sjRFDQW5axmExPKUn2ZRYp5TpQV9SpUEqBhCPnQ/dvB4oSS5iBY6Zjm6OPJJ66xomvkD
M6vVH0YWJmPyuwyZTwAHOyVWjQ6RuNdF6iXhQ8FUeABCZyWR3d4voRcAkkQTlaPWEmr1AzoUpcN0
IWczQxpZ4tSKeoc0sC2yk1TpTSfgvJGEav7+YQvaWXQDgHoKzUUitb3HkK2CKEuGc5/mPyS+fRKZ
X8rw1FenRrhsONbKAaviVUwouZHyuXGsVG0BTAuL4Sz6libu4sLfachE5iG6Zoe/fVqYTZb9mJrB
yBRGn+ZU3/iA27wLkpNo00dIhm2EppDlTir7LpgVpkKiQbR94Ic7CPvyuB9LtJMNs1fPuzzaZwzw
EOIn270UHRqmKhkc0W95HGy8FNZcHOrdSDVJIBYEtGj5LVI+S70olYAG+j+r7nPSHqA2UMu6UpyK
fGPgaycISu14l4no+UBBcmlrUlDEDfNuOPNt/GsGmVeiyDo3Rw/yZ8+U0GY1On4LvrW62Fc2qbkG
PRFfoscf1Nc+8wlBrth3ihJXaLAv0sZhZgBuu9GOIM/g57PJQwB8Y7FX4jAMGFMMvwajwVfG9eo6
n8u27VKuhQgl1BvjXdUdpPSYdA/skWutCAy2kJKqS4+LcYTOZn6ct9ooVlf46gOorVV3WSVOxNvQ
4GNJaaaPUm77j2Bac7ooOSm5uBF6bo2YfNDViHGFy3EsY5njiTuNXLOrMu0gdfJWT9fanXs9s1Q0
zQBDUWgxZnZiGpdLQLxd4eKVdxHQU7mCxsFp1tU+tGNJzyTn/rKuTyooFnD7IlVFM+owfq0yfYMx
Ktl7xbpt8pIrUIV5FgBU3wgI10Iu8PIhkSEQa3ihLOczCgMg5Nl6OA/5nyE6yqFi+ESMG30oh7TR
C9/+W7R/749vLWtByAAhBILxkZ7ypdG+aHO27bFvwEYzqYMl2JLopJCT6gwGQhmSq3btDtS94Z/7
hr9S3De34JVh6tovK01NC2nAfpl3XPgc+eNlZhOddJPWOJpCuYRiSKyzEagzAi9F7+kApJrqaoi3
BghazlG5i8VzWD1W7AsPidKRd4CfG33kWXhIfouu2r/e/+bV8/zqk6kwoamGduwKzJXcIz+qojMq
GNyW2Sptr00NahOk4xSN6UR2frkm4TgU3Sw0SBZoR8kOLfAbCA1Y1159yUHzYgrhjAAbIHtKfzUX
rT4zoFYFuk8vNP+RZ45468nFEf0z+/okd4/j7AyCO+IleH82VrYGevNRw8ABD142mpYN7WkhVzJk
Npxs3o/+kyTsqgg6N+JDJW3Rya8bA3gR0CBcYCx11vjRPCZMJmEfog05dwMBamgQe0s+Wah65P0W
ocWGua+Y9epoi0dJKueKRUI1bYyKla0p/wj2gSOhvTmFyuT9mVzLZBKag/+Ojg4UxFJok7wXcWHG
Lz7EwHilcaCdussBaKjF1mzaB0jzKe1OhbP5IwuIPUqdSv1Q+/Wej9ojZFU3VnctLMc3QXIXNWYA
H+hChpT3PAS/8U0yWzxqil8io5pCMbdvecVQwUb+Dsll6IIGyh5gQXAIS0B2bgQtK88evEDgYV9A
CJZueQZittNCAateVk8h/8wagw9BygAie/zGA2vtHFyYom7PuBoLrRZkOFilPFS5275VhI0oag4s
s48+a8mMgcBGv8VWdZkcGtQ5SF5ZSBuTCxOn/3KzC4nv1zUH2Q4wUag6ow2iro3xFlHkbcUerVfX
Zqj4rxnzMp6INA07uWo02X3jQfWxrPXuPeicunvoPGjtpJADnDqzzj+4rQleXUtRRI0KNR8AF6jb
LfCnrJsUwFn49DSCGROKQ+yExiYzrd+g245QQm/E5+qtbdDLNUOs/KR1z0Cd+O/3Nxu1tcHShRK7
CmEKlOdUPAqo+QZbl9Jq4cAflIccZ0moIzYb3orSRGv8fUvUdXFjiTrGR24O2FToeZCCPeiVuutT
09+E5N0YkdAaSVpgSMsgCmrUtE5zULMJj4Z+nn/Kpn1fE9gHK21g6FesEAN4HkJdHqlT6vjFPlQT
NpTCA/cmjx8QQRArKB08f3O+kNkAogT9lgIiaXAhLXdCMYpyDHKd8CAoUHpwIoNTPDjkfSOUG4Ip
FTQg6NPmSEUQFTpqJCqUpCvs7OhQmiJ/zHmrYlx1+tNwG1kUalvDjgipIbxyIVmDPlYa9DmEU5aW
QRUetOnQsSa3xbNCBd/k98EiQ9QgVPwHgM/lZAkplCkEJYwOcWtNMroPEZtuTNWaCTRtoLMLwnca
kBNLE1zlo9k1aqIDcFYgkpzsrWrRyhyBgRm9fwQtQDDgSwMaF5UhKnLRIe8ddKmO319rYIjx5IWI
IZG7ofdGmmpJV09tdEAtfEw+zrlqVs15/CaZJFkKnCY8oiDAdvC+pobRimo6q0wZHwCSE4Mjq35s
cjmvLAXBbmAlcB3KSGhQMzXGmpAKRXxoULdmXit08aoblZHbjYEXjkh6oNCHiZCOOq2KuC/yBtQt
h1Hd5f1+GPcp+M5OcWvf34CrQ0H6VAB0F2cKPVsy33fpWGfxQdETZLS0rkMryEaWacsGNZaWFWNZ
bmBD8Pfq8MGZSVJ+f38LAkT6iJgrR3A8yxUpkigZFTxQAJ+wI0VX2Y1X79oQrn+feh4JqORjc+D3
u/o0oedZNgdmK0+zZkMkCWWAkHAnapSNzE9ilkmG+BCyp/GZy0wkDb6/2Mh7sTzgRzI6zKioqtFm
v4zjOjmIe8438p/fJKP92nrgVEcaFeVVXBzU7Vf3TNFKgRYf8uyhjh6a0Pr294M5GHVbYN0RoNNd
a/40qFUQ+/j+6dK6qXSOL/cN0E1hZAT4bAXnEznRARuh/GjMwiGQqvSQ6B2U8GrnT9kYE68LqT69
KCVoCM2//seG0ZvrHGYBDABMColAcrovjaZ5ECaToqDg9ibuhyMDhefoElySo/gYn5h9DeHs5tf0
fN/qjbfBKAkd8H5DmAvi3aXRMCwkZZJVNDY98S/RQfh9/+dXxgQ+FGTUgdUErJ3mRCmzBps1F2YP
PJiZNftW68RbsL2VIZBeJUSvwC7BKyh3y+ImB8a8m71hzz5Nv/2N3UJngDA7LJjoQDiFwhvaYr8I
Iq6enUPdAcKa97Mn7pW36nWMCIUWVLPRGljstgRgbgeDSgdmiyR9kBKmA/I5qFQ5liEG5RengfkL
bstNgtKbWBsFVZJuJq1kMEAfkm0H4HISRKBzYQwiAI3yAgSnToBmyE/3V3/LEnUHi0kXcVMPSzGz
/wO4QyAY0mSVjHPfDPmZq8caFggDAqeyiGYeXGB0rWpg8xZFW232ANh0642z4NaDlz9OjSET+SaY
Vfx4y+yT4rkMjzMYPXrr/hBu7nkyBES+pI2LIyWY5TbkAyYcy8ifvbx2fXD7Mh6IHWI8Gwb7vqG1
4SAcQv2YA/cTWsaWhnItbKsqLFkvyi2pBw+gF+dWnrzet0KSv/SKIJbAwwSZIdTSqC0ZaImAroKa
9QI35U6oTMt421o+Y+bOZhPz2og0dIYjdQaHBt5yOSLo8KaoGrGsB/HnCcqarOF3wPFs3Px05oU4
Gdg90ZlDmN5EkQ7t2alptFH2e6/46Hep+Tw7k/0OmdKNh/DtaEBSRhIOaIglNOvU3RyWyGQKcjZ4
P8Xdo/B4f1luvQypQYT16J7CsxEHzXKqkGzIpaIYB28YLZCjoD1slJxJsvqtGP924xND6JMh2RN0
9VK1Jj9V/Qzv7MGLADgxik/cYzvgAO6P5tbJYASEHeAKxQmN2JUajZjNZRHCSLqDIrRsqA8N2hqg
RNxsBK4ra7+0RA7tqxuga1I5U9R58IS3zOn++O+ZIfwV3UjVmy0qW6qsAjdbmiL+cWUq5ecW7w2Y
ih/rR4HVGauzM1O2of6b64p5fwZXnG0xg5SzzTjXSmWEscnInsXYHB6GLWYeGn9+MyAqqomhNOcr
NZm7h/Cxb/X2V/+jM8M9a3c7sHV1P+4PaeW2Xk4g8ZqrCUTjct0UOey1dh3ZoLZ0BIc9gKxnhyYK
f97wQbr3kh4eTcoZ9V2rRSw3eOgTrCIjc5G7Qilz9ngoR+9x2AFP6Kg2q5tKb4U/tzyT+PjyoMVo
yQMU4JAvCN1ytFqcZRHDYA8E3iyYxZ+2MMcCpux+sDU0pE8VdnloTdDycO9P9G2gsrRMravC8Cia
JrAsJpYaO6HkqPO0NburDop7CgBqgOlBRLQcXpl1Qdz2PE7DfCc6eDl64G+SjfgBygFypxcQAGbR
2/ok1sb90dGZ2a91BXb7H9YP5FmoGyzmo7CthXj04oMku2po2KkXngADcJmj8CS/6MNOcO7bXDs0
kQRD7A/YKcFBLgerIClZdVo6ev4F9GFuq2uncR9uHc00e+o/I0NbH3rEACgCRHBphi+HLJ95mEkP
slW4gdVAufRUHaW9ZtRuvx/3ymP0a7ZlJ3gQdveHuLaeADD9r21qPZUsV6V5zkdPdnpwkUNBby9f
7pu4fbvhBEXeB50FUKdAqYSykaXAQ4oNbNQmp8+uuouc1k0cxSgd8RlCrLa6ERqQW5Peg9cGqXso
YxNxbEsYHAwQh2xsAX51yq6GQ3nFWPuTP/b4debFrp7Lc2MFH4U+73pd3c1utK/MZC/vqt3opC7/
Fp+Ud/80ec3j1sW0dtIgo0aoeFATQ75+6TaqPDelQEap2dGlfRH3qpW4vRsd6lOz675bfPvHS6/M
UceLEMtJUeTl6DV/G1d7aeGrgh1ZnFe6w+PwFp7Sj5fsZYsNj4Z/0ma/bper22OaCVWpUoxeX4HS
y1SdcidXup6bqimb3L55EXU0cySPUBAzhKd+z+3V/8e5+tXXCOgdsjM0IUw4I9Ypmnb0qtlRewMx
88RaG1uEbIEbjyW9k/+xQU1uEZU9yk6wkT2BTil/lyCFlh/z/hna0X9kVocccbSlnUlD4P8ztf8a
pS5mWQlkLm0bGJV1iCD9mg/Th+rULqMDVXhkP3F7yJ+xuxfecWsypV5s3ZX3R40H/dKDxbYbE62p
8QHTAxCs+8aQf6ObuRkQBesA4H905camIXvz/57nW8hVU/dsBKJbZD8slXGiyGrajcNnNd6BSwIX
qijwzRsxEL8aGr+pRi95BWHODli2Xen6bmnUTmJv+A3Z4zfjwRUFoD5SrDcti9DQClkZXQweGNkf
hB6NPbrwNpzmH1qgywdlP/yWO8P/JER9eh5sXcmrJ9CVdXJSXu3NwEdZAu1EuJIzQwGX5F8itLAL
/iS8zqeG+lL9RmPcFsaX7sn9x22vrFJuW0RIyM5cj/n1LahecTiKKmPXe7U3xDrQ3rl7KDMzOmsb
V+X6PfavYTqy7BgtCgGwGj32yT8STkLF0ozSGkxVr8xxX+tbNN2r8ceVQeqmwakHmGk6QPjRbhND
O/m26oKZudqI0MmE0U4kEeUaEJNDJIcm/h/qAektjof8VaKrENvKLaa05GpXoRxUGBDiuu+0a7cz
6hloEkCKEE9FymvisuE6roA59Lwb+cZJurbBr3+cuhTHUIrRWoofT1xQtb4xG+/11Sj0+vepg5rE
xRB4xO/zx0x/Gh9GEyCw6in+4J6Cc2v8xf9s7fGVByhgAApUGcAdCQgRFT5VklgCJi3wXpc7U2NX
TvjavGuzHoFt97f8a3N91h6IC4Nk219t67ZluY73YRBPRT3ILO4Xk+jph/wCAXThI3gMBJPoDWyN
c+U0AWk/8L8SmAVRIaTCYLFMFK7uFd4b/Mce2K2H5CgfetGGUgt3khzttXust4jXV1wfmEWUhdEb
CW4/ntphQl2EalsznMc1++kVyhEEVvJDPsjtPmqc+36/krQg2ACA1TRUKNGkQPnmXMuSNuPvvQ4y
FS/9ZHOs0Qu7oXfRH5KVZh1//4KFzyC1TATuwH9OA/Z7hpO7tlQlbwzM4Bk8E2gpK8EEFOjtpFeZ
Uf/8C9qe+8O83d5fLDAgQwGDHmGsXXqPFEVTN2ST6rEiSOpepy1qWjJLy9NKBDgBfoI8Ex5L9JjG
bqhFpmVVb2Rm3f/tq4DBOG0JPOZGLubWN2DoKyOP5zwILSh/zLNEysAWhW6O4t3PwdlkdIGZTpaR
QzVC+nZggnIM0os4F4EkAznActZQYpjrlm8QTUfPpbxHs6EUbwUmJJyiZg4dXP9hJycQ2qUNfmDR
SIHEA66T+jCDK1Nww1R3kjMb6ltSuLdXFwaCaikqTYS5gVYz58pOrsIatmrORGv8aKNcJ/6u8AKU
N95jK8t0bYkuaAXjMCRND0uSrgLL7nSKdWpno/s9pBvonpu7BXQNpDgLHgEAGVAOXs7f1OVcX6Fn
5BCxuzCyApAjqG/f3DyUCbK5ro5eptLYPBmm8CDvc7t+vv/jt9+PKjaJSPFqBEiQlosKw7bAuzWK
Dlp4KCVFlxunmjc2Dbm8Fz6miijSAob+lTa5wfNwTQSSny4tDhmw3wBAvg1NDUG2jd2yZgUcKNAD
RtCCOJv4xNU0cYnfcEldFIdGhwhVyuph6Cr97v503Rw06HUiCDgBPUjIzNDva9n3SR91nB200Q7Y
42RAGwPi3+wWoJ22gzoTSNrIw4+8GSDttxzMIEjdMIFu+0AklFwE7iO4TWt92HxK0/sf8De0nAPn
g+UhUiPUGTPLVcnwjJ8dZMUUoShkMA+dhcQkaLTDR3Xf74TnAojwXm9SuyxOc6JXW3CQmzuQ/gZq
D5VCU0d1wGSH1nwbrNBILL17a09bY/3y5Ws/pO1Qt1BUtwyTtVp2qKzO4uz+0O5EiztrdrHP8E/y
FO1nr/daV7EeASGwGUd2oZqwRx/pw183ewGRvK66vQO9IiuzI3sr0U+rGaLW80UJBfQbwD0ShMao
VZfbSqtyFRKtz+Aw3z0EYKR4lQvjT61zRq6rOrCfFo/s1Y/3wKiNxOR1ySjBEgjxQ/w5MTXTt3zr
vsvTpzYR/wTbHcqQgHyir5SetUptcp8disPwpLT7yighzxca/lsSbhzatz6/NET5vMpXeaxMMASh
UbEzmdLpZVs6s1tZY/py+BrQ1/yC1oeoRixnOe5qRvTVsThMihEgV9zbIASHjhD6Ba3xuwwfWFOM
StYQcUHBG3AnyloWaD3jDxoOv1PkgWseLTCX5LF7gXbxvPUQWZtBQkmFpjkW4atKbSR2FktfYKBx
MOwfoHehk39BaKK/FbrNQ9liX35Eb1svxZvcJxkhfAMdoFCdFhFTLueTSzRZrpWoOhBjgdvuAjdw
692ALRY0OuQcduVO3Qdeu0tc0KiAWegYpAfWHK3hEG4BCr9YCJabHF2oaMdB5yD2EbLYy6/RAqUV
GbmsDp5CZuC1PfSmBDH4wpXw/z9/Idush2YAAuN//kmMP70xG5PJWb4ObmADgFNjtCbsJ8i5b6wQ
fUdhqtDNKHNYI8AHAFlaflysDHzZ93MDLKLOOyhAZWB529hGN/sVSmKoF4AgHkgLAOwoh/PFphsh
NBAeQnS/SBb6ghTN9m0x/RlskTLf+BtlinzK1ZVb8F3WIYUQAoSqB2gxfgt++/1e/SadIlFHg4oM
jkSAtJE/oxGcfdPWisRw4aFQzKKx8Yo/KswjsxE/kONl4TiwAoQo4noV5VbM3HIwKtaGT5s5OkS6
b26pct7ecdSvUyuPKD/M5Z78eq3PP6De536qdmrJunv/tKabMb4mC327gEKRKx1bcjmMmRcrqQwA
DA4fGWw5EbwtL6k3mYjtOEi96v1WA/jXM4SeOGw0ENARFl1gIpcWkzpv6qphowP/JKNX1WPByn0J
LGCWrMTLfkpPop3q6HT8UPZxoO+q2N5qc7w50TG5MsJYCDoTJsMbrJSfcLIfa9EBMhIMjqDAmg/q
IyjKUuP+7N6kx4krAn6HkgfuDpLNXY6VUbW0GZHzO0zW+CK+5k8qanDdc/A0PMs70Vbc2UnN5NA/
1RAC+LVJ/nVT+aDtU6sbgZFLYwTYBzUNnoOm9Dk+jiboNp6Qp4h+cs7saRZjobGr908oLHv5LnW3
indr2x6+BV4a0nqD82w5CVo0oGidxPFh2kdu/NLxmPTNojIZCe1VkL8DQy150OM/SyNFGdR+U0OP
eSK6mMlTEZv5S/w2t/rgDI91YEcPoMB/L16Yd+Z92Iq/bxL2XxMtQ78T3LXoxaZp1hS+QwuKBBi0
/DT+D2lfttw2skT5Q4MI7MsrFoKkQO2SJb8gJMvGvu/4+jmlG3NNFmtQ0X273f3iCCRry8rKPOfk
IUHnl1d0y2rewvvQbsq3r+1txdy/JFmP2USsQCusG52Mmp01ArD8YeyHl8yp7oBV7254ASbTC5FG
Z//PEHVV6/IgVNBKSRFp/5lV5zl0h2C9HW8nnsu+uujIOQGyDIh+qKqhgezl6pXCOoU1gUfv5k/F
B6bwc3vG6Gfr9/L8/b5J7Y5RmoGbLjBjyi4Ljjon5GUfs7PPU3dBVSYpqjX4+eNu8cKPfqciAj90
r8KbhWpjdESKBA/M5Vf4bvxUJRsPwV2u2XLjb4/yqrrwPUwUMwlMHpEDPUwhjbELyXqtbnR8N/aL
o930PxIHAi4PyVPj8fQ12Nv+zCC1QTShHS3FXNLAXWUbLVCLB9Vfa7cJjMzR6vuW29KZ3HtXx/zM
IHUvgqSYimqEEUJJwlserF107IKv1cGL1+sOIcd/Mw/amTXqiVEp+ojT922tDmRHBRRg/KM5f7aX
jbn5z6xQF6IyoO+t2c5pUOzNe/RLueG9ZK/KXfS+oDwwRN3LMlZgYfhAVcMeTiiXerWXugrKib0/
uLO/PGY8zsN3MmBrsahTvRYlOtTF2B2qj3YT2U+0KXY7t7MzhM7Z0fJAtG6eFzd2fwi+uFfeIX7t
V3vxBoHAHsJLdugsO15SkfmjIPkLGgboYgRjdelqEJjUapaAx2DsRgGXA1D56PA1fuV+HsxP0U0Z
WIg/OqBmuqD2+z/VW+cXz4rXe8NhcOvb6Fft8wISZhR2/qPIRjyLjJVQTqJ8xo8S7todRHnczunR
szn+IO91dbe9366KM2Q7nFmjVZYXOakBfgyJu1KdxEnw8PtV2gVSBrkPnqi7bY6WHP8OMc/NUd5x
lResRYHBDV7pTvv57UvaxdgI8d30odyJXv+5/mi94qj50j68q+Ec0xPUvGV72kd+/2ISeJZf4EXG
+V2sCP78d1HOK8nRpCYU8btc8STcCQfVUQ4KKFLoegUsznOyz1DPUfblh+BJRx1aV7bxEHuAHP2G
fmqHIOo5+qU44r0YAIN4y6tRMJ35+c+jXF23FppQZVglBQ/R14b8MZz3FWH58XfGWSPeBqSpumZU
542awph4hPKZrfi7N8lW7dT74EZqLHd3Pi7KGQ2CmKqZSXYfXEF8J9gj8mTxbtlF7owclWKn/uuf
7aVmOsBzm9Shn5chtboFNq2nDM/7xVP2g1f4aCfuCM7oAY7zVh5r3qSSqIL2f+dWqVM9oElsPK3Y
YKKfPK77wUkeVLfYNW7/c3t8rHvqzBCNzIdcfqiLA4Y3eVoASott+ak32fHDthlGFEXaE5AqILBi
iD0vvZQEmIYhVVMSqJPb6x9Z+BnyDiXjrYB0ORH1wWMBKg3kzJ45QiluO0HI1SSQekeMTxDbQn1h
B03r7ZEwXguoLQIxb+ANqgIecWlGrzp5anodz2vpAMyX6DRQf1lRd+d2C+ZZouZMUPVF6dD8OECL
Syl6aSMbjYNSb+lvSk70x5y6szFR7sxE44hqkMxvS1npdcnRLJ0we5n+YXci4s9BYCTax1ArRAqP
utYhYDYlupQBJGidsux3K/9T7te3ARCJISimIEFAv+Xarln6UW+SIFNmBzPGt8Bw/Sj8oFYPEhtI
6hQMZ3svMeYdDTUAqkAaFZm6bzD52ZZVIqsvcgV7SRDcZPW0m2Z8LhQ35vloht88t0O/+kTQFbRp
MJIAmr4TmpGFbhgeG17pnWeF2q+dYdTFEmMXFbYY3r9lxmuocC5etolvEikW+Koo1sRGnI05jgTI
vDP6rQRW5jU8igLDV5H1AF6BqIThlFMnHKzCJW8TuMTa6er77n3i8UnZFgBhR0kA6Wya2RmbTbbW
EL0O6nhy63h0hYiTYmS9vzEIsLqg4Ccr4IpTgxhyI61EJDX0Y2F5ORrQak6o3g4DZFKEg8KDzzBP
xZk5snBnO7laU9OKDSRq4nt74HDemYt+9m3KaYCR28shyAVBheyXetce1/ftY8gzQF22Za4okEfH
XIX5Edxec/aT7iTKL/+TFZrJOVSDKBUKhhG+DLfmffI8cwACjPvifMkpz/R/DGGs8gbZMgTLUmKj
8bkZ7ePPqfes9HV7KEy/9XdFLPq+MGJFXgtYkvIdMJ+D6cHVQopX5KX9mQcFrHHAeVAUBNn2clt1
QlRWJbSgA1X0cxPBJdpVNLwcDHPe8KpDcAKd+isUltWEYVFVSMB1hZcmHqp0FZqmFc4SezUvC8E8
J2e2qAEl0zilwgBbQEMBzxZzjj1rvmSQHoHIwwMVbLvL+Uq1jpQ1KjDt1680ep55xQXWVCEbLYEx
iFbgWJDL78eSWdSGSMK4lyGDxrFtfonvYXqX8bJ6jLAUEmJ/DVF3yTwqGvRfFtzjf9p3mMpm+3EV
PD10eYl21pQhniNVWkhjX+EbzaQjUyklwV37NBwmDgbu+utE6h5LooEmAZg0td4rwKZdnSJ7WLzq
OarZtiL722eRfOHypUDI9IAEfbcYuIohhEKe9HXt0iC1XiTtlIGO5HHBG6xhEAkKBD3IUV91kqoi
xQw7kjsrkQ3M/RL9Unhb94o5hzAIXFTd/C7tAodIPVr1vJ6atuvTIHv9DSj+sXW14DN8j3f1q3Vs
dsJRvy+ejOfI3Z4/RiLy0i45smdXV9Ms0qJBVCWIXiNQn1VHVW3IG4qHWj6iXQNyWyVPs4fxqIRN
Us8A6o7IQZH5PrOpt/24FhLGWtlCZd+Nuh+76n3zMov2qNv9Y2Oi5ws04e3px/K5PV7WfoFV6MWB
UQZCNjVcdEBb43SQ8Z69wyjLO6X0eEi1aycHzB1CYxTHoVaDFb0cXQMabib0SRYYPyRks/952RlV
U8hDkS7NpGxD+QZNryCKkeDzwx8F9ZrZXiYbHZOQh9yeKdamP7dD3XJiZ2TJYsZZIHvvos3JDzNy
NFDwQWdv3DtE7YpujdhGeq0nykxES2zgEpEycawf0rPxI/st/iq+JMMF3b8z7O0xMeJCmMX6wzaW
CKpXl2tjjqnaCKqSBQvKtYHxGUk7+df4IdoDOn50HGvXcQKMoXclxJXRMfCK9t0tnVbW7YCNYH8i
/+0cc47zY8/imQVqjZahHcCFg4XiFQT24qHfr069V7yvGP0zBNdEZmh7Aq9vwMshUXs7jwZtmcmQ
JuTATbc8QAIN8qacifvuWEl79fOZoxwEFIKLMO1gZiasRQ3YFmgm+Ikd/YR7sHddcJzcxP0Reejh
gLRrc4juRu/l98rFZLEOAVo7gfmK+Ah1Nmq8S1uUFm7iPJC6h7k+qubB6jgpKIYJSL1BMAugYLRW
veK5dmueN9UEoI6n/QCrltd0l7ELIW0AGi2EG9Gq4JtUceZs4d2HOqnmHMBZH73Ux30znnC2ZJ4w
DHMcoC4gXiBMWhrgHEeWIOaDngeT5GvdaUo9g6cGwTNBub7IzM25TWFibr2uPMKEwMvUMfK5MkI7
sGUJgBrILsrGmum9kA8IiEJfuwl36Q69EgAHXPZfL7x7UGFcRhe2qDs/iYZSaIgtyKtbv0xAIW+i
2zEQX9adhgRrfvMp7XsXCkheshvc4Sl18n3jVi+DX7rKzbJT9603kjIESnhPy67mnsPrPOzlZFDb
v9TbGq2F8QNfJVf0ZvBs0WEWyXTdbp3Q/VHdi0jGvVo2T9LquzMo5QAuZoZs6rNNOydmpaLhArKZ
7mA3t8NR2pkH3VFwTVRO7KQHaZ/d1rvVNW50t3Gk25/dsT3EyEn7iouKviu66q7aAYn+JFa2vMsf
JGDP4j1IlfixChCcCajPvBwsmQ76VyORhY7PBkJSnOfLX11b4dLIaoy4BqjR/cKDd7NOsixBpAyX
CZRB6aTG0rWpICt4PdX3M9YhcrJpnyl2X39sO3nWtoREIFHEAUEMQdrlMBRhbpYMHU6COgti7QAI
GNDIJg/5wZosotMAzDoS4ghoLq1kS5GFUWOgmhFYn2iMvD0G1tchS02yrIDOwK1efl3LM0muGhFZ
LARIT9N+++uslQCHDqgLIlEGxYnLr49FMS5y1uBmX3ZZ+2GoQRm5SNm5XD4Yy+WdW6JO4DQCKCzI
WAi5sw9xbAPUtT0U1mKreNjglYfqAd7/l0PRc0EcxKHKgrrzwsyroqNR+uvISc6wrIDwa4ENBVky
9MO9tJKtVYi6spYFbeyp88kKHUt9yGRveyysyTqzcpX+luoaQD1YmcZAanz0ZpX0+20TrH2FZDXS
isiOytBzuhxIi05DMzrYI1viGR6vwseIrlBfRrABOhzQb7TWYZzo+qSnOBJm6YsAnwi2InlWt0sX
Bz0ztwfCWhEUCEBOAy8Bb1pqICmU4VtTwro3kFee3BBydNqx5ykqs6ZLh5oyUHzgveAkXk5XPHcl
EuM4KGtiW87wvD0GVvwLfwjvAewY4E+0R1x7IVy1lWzedYeI/s08LfYYOfK6bxN0WX7U9mKROuLg
ay8cy8Q70a7e0OGJcU3hlXeFuxInCH9HIwZm2dJ4i1Y2zbEtPV04Drrfv+0tzlBZWxu5AQs1N8Ah
MdTLiYSyatXj5ZIFPZoIxD7yHDyxXtaGwDsMW+K7PQhdCs3qhBRdjSwwpWPzkYc3Uu7xng9MG0SU
EMJkSP5rlN+sBrTx6rMCse5P5GuGWyADMpXX+Js1VehapANSiMOOK+ByqlS090wLC09L8NGQzG7a
k5G8bi8/46BCLxSShCRjhuoCdbtMlajkQyRg9at3ZDCgGqEhdy46ee7+2bbEGAx0KWABOQuE7zqZ
0bNAKBKrpsjKPg9ACYFsAhRv45HzAGEsCskowICB9/gVAHQGLVaYF7yJ+8Epv+r+JrL2Ea+kzxqH
BKS0CYgpchc0TEJLUf+O8ioPCuOm/oT8N489w/A0OIt/DZAfcDZR+lQvKnp054ECwK5iT7yWuaxZ
kiD1AuYbcMlXkoS6HkqxapXfb491OGrVscyPqL/98+UGupo0p1ZQYaf3rmCoaRutUFqFiXB6EGBi
etg2wR7If03QGKbMsIRINFuIuZbkwi8mZ212Fq/RD8sKYlVMFcTSCeX6cjnqsTcrLVfyQPVQU8qQ
KlecxOAMhbWpiDg32HSYLojfXRrJpartI5AJghWbd3ztRORwOBlsVsaIcB2JDjRa5qK4cGkjjoxE
Vss8JxFeGB0XQP8etBddthdgwBa3nTiB63XqH3pNmDTgsRF9w8lc2msWtYwHE2Ma3/Q/+VOJ0HsP
Gb+u/fEvrhQiFYjsG2QcQfygLM1TW49WVBYomIWN89ma7vZGY63O+fepE1mXo2C2RV4EonEzVAHC
ymjkRGMsEzpIGPDz4FRqdKq1TzQNLecwBGHwjeoIpctx/sc1JSz7mQmy0c/9SqOk0SwWBckAIeGQ
Jydj5oRivFFQt4mex6HVmjCBUSD+xijU6t+MAu8hAE9wZYl0cqbOEz3VjAbsU/EnRgFwy78bhWmg
/RQqPmAgUwclD5FFWwqtIH6llzMbvsvg5cpY966hAjmMWwrOhS6SJOVqGZ2gfNsQZFtt7PjJfB7j
08TTKmLVRfAGRg6IFAqgjkQ5sEnWchUbDqb+QGRvDToZerr3EDleQjv/qfNEyMkaU/EkHmAyAUQg
bAHK9nKbQdSvqWJJ+eabtMJNc0Drmt91ynEu3+UN2gxYcdDTAwkdBUZqq0lpXstRAXBH46n+GAh7
8OPQsvRQ31fO5JcppKhAXyK5J7sAby/z3l9+tI5yfBk9bR/dIyUPcOnB8EsnQwooO2TuKwpETurn
h/H3tvtgVYnAq/rvb6VhO+GURaU6IJsiPxhvRmIPq939hIJj9mLejR/hW/8x3zZQlHyAe+SYZq0G
Vh7NPg1IeEAY5XI19DqJJEFC3bJanQnyTjYuye4U2Qna2T73f6zZlX6m9hLZy3P3bDrb1hk3AC4z
PJig3wHRaxoegyK/Zg5ylAWW7Jr9bv3oczsaneSXCXuc641xoAifDGlOgAc1ic52dtm0FlEPVMas
efL8EDee8lHFwWDaA6/2wprTc1OUf0h1OatTCO2DgFC9SkH+VCPQ5C0c41l2MR7q1KpVvGZgwwCj
Lrs/h8muC9Rd0hUNgQHo48I6WVsUlBEUB/AExduJ7v00RUm9aBqij1p/TOzEqdzsOTuIdnhXBbUz
7rSjAFF0HgyBMZMXVqlDvM5zKhQirC5IhRr2b8PnIeYYNxJE9yCAT7AnELChQgNF0LMpSvEkqBW7
ex8bp0+97U3OtICGugQTi3IcjSMdmhp9a2u8NqG9PFZEg6f+588axFF/LVBn2FTqqANBGe/Zxfm0
+l14U/C2NG8Q1JYO16EZohiDCOV3NGxtx4/1X63E2SioDT2uSxkXLUysNWiPmuVZ++2FYG0mYEVl
wvglWqRURVSvl9haEryWIyBGh9oOm1MWHibz4WvbDtky1M2jkjwsCuPQHkNb4UuXaoaaVRmzjAyg
5BpQUlNet7/PoKdAH4ZgU/F0ArXPpG7QOlyrqpZNrPcJ+i2BuDdPitvvtJtxL7vaQwbak/6UnPq7
9RNpbRcoB3DRBT/aoSEOsOWGj1Z9tb/9o1gJqvMfRV8kKBb0YadiEwp3xV5AzaI4hjvpR7gXAzlI
/eGQPG1bZDh0FRxuwIvxpgcJntqSBYEfCzFmYR6f5MZJKg/nK9tHh7p/3LbE2jh4N4BQTbhAKp2s
RG6072cd6N34YB40lFOc9oHbnoy1a86NkBN4Fn2v8YjYTNeSYMfjb3+ri9Eb8vzTVGA/1AA41OTT
i5e7hZ3dKH4KdspP1e0D8Xf3UN6vN9KbsktBbykclFzA7ZDmlx7ocInjDBlEHxmNvv7OJXU4LLGF
s7XwWywoJtzEX7GjvWmoPc64LHMvPCqBtCsKNNqAkEN/M/voeJ7dqzfF++xVd+Gv4q6/zXboK/pi
IVRwt9f5O6jemiiy5c7WYIxXMYwjLDR2r4c8J3aVFyFx5y0Q+I5s81i/W70NeKLlLIfkMAu30xcq
lqAh7I3D9m/h7TnqjBsgRCUr2XMFLtb8NXHTQ/zPKxVnS3EliyqIdR8DyIbeL+5wgtD8iTOd2zv6
SgQ10dCcQROw1KLn8TRBt6cHyYPLlSrVcKo0slL66kB2dIXEBu9d9K2T9//fDVcdVSWorkajCRsu
WrLIzh9Ifr6nbnYre8/RzfSSNPZvSALLu+xevlmgTOpnb+NLvue1rmO9zy7WidqVqyRGbTOA76Li
/UIKutJr72en4U6YbHRN9Lc3Huum/3tAIfpyObMTWjUqbQ4KQQmi9Y+B1xic83k6GlL0uGsjMpj+
a7kVnPkp83NEXostO/XTlNvJvq1vp+q08J6dzAj2bGDf03x2uOW4rRapwcAqu3Yt/C8AGTnay+8d
RLQn37otdXsKuO3oyHxt7KJvouWZ2caYIdNfwmzrIlPwNu6zQ+RIDg9HwDSDDh8EvINqHQ3YzY3B
qpUVnIwWfhX6UoWteADYFD/Q4InzkmIBR4gmz39tUZGaoS5TKIY4GOEpd1coVIg7JTAD+MUEKl+8
nBHzqJ9ZI27mbALNRZl1MMHgpoD7wuP7YIBKYey2dz1v+qgzVuV6KnZkSMWf5Fj4NfTGhRdVBEN/
2w4raAHMADpveO+a4OpcDiYe8bpCGIVlgnzOjBulrW0vku/niWOIOWsoP0N6RgK5ha5CVAkqrOYM
sOvOQHF19mXZS1U74uWlv9P09PZG+h4JIqSI8LihVicZ4mpcSG8/+WEOlr1+jP3pFP2cHo3JHh6K
B/SFt5NP0L9WCLiXD8uuQiw6PDWDjbZmLprQ2NsTfKWcC3QxxCD//iAqjuqn1Mwi8oMWx9hZXgYy
buW3N+kue1F32Z3ynj6s3CwKWbatWaAirDhflAnkAkKNjf30/jN0W0/wV0cKfhX3PA/NWtrzEZK/
PzsQRtsXRit8T3m5+w0FN5unbswQq7icROo4rJ0KfdUJJmq3urWAxbi1OidQ3exGvm8fG4iMDxCO
yHbSMXyPDu1xOIg/OOvIAGRdrCM5sWejzAtAD3RCoMgPmqv62bG3IV2H25XnOVk30tl00vdCVySr
PIU5MmAeUNmKw2ur+t1VcWNzfLvTs5GM0dqaeomRKHcNKMUznmqhU7+rR3TfqG7VA6SFjrOvPGnO
tFvcxM9LW/XKz3S33i7ufBsHwIZD9xtifJ/xvnS4QueMTNL5TH+/7M5+39xF+n9oMbIzOaKdOgbY
waZbHGTb9LZXleX+zueaOpxrOTZFUWMqBk87tPe4/yFtvnBcH88FfEcCZwOK1F4ZRdLT9DR/3WeH
2e7s0RuxtL9RID9YdwUnqOGNijqQo9QvTRLDXu/qngX8IhkXj6xIXMjWLqKOpCrWZmKNMLJKtnC7
HjPY2F4chhLVxamnBdq1MZEwDJCwUIHHc6e+w7OnOsqe7mqv9Z2IZh/OeCpv59cK7m34+jB4fpT1
YgBRwUBtAHVzyBtennlIaTYzWqMDKi+jwIlGzZXLGSLDgvbdCBqddQFqo6F46EAt9ZkGUBMh6aCt
53voh+h5sUdj6Kf6OULq3TcfpNgTLFtsHGiua7EnivdlWDj70o7eeWL/DOdDOjKiGzzKPOCYU9en
UlqgTwwxYO025DmB5+G40WslRWjXnhugTlykCJM0V+BQ6ICLFh/QpPSlt2Jv7OJfvWj7zxVyxt4S
aH78qDmKYjdedpseMqQH7nJOZY4VN178FuqczOsolMAWZMGJcBLeTmvrLqtXJu5033eZ3cXkz/aC
s9JSsAnFc1LcIprol1uqagVFz2LCIXHi3Qx1FnQ4kBBK7hIIjVnQeOhCO1kSjlnWsqKUCvocVIpF
iAxeWhUAGx+TjIAbEiTmd+X8U+05BWHyCcofoOQMWWIDEsjyFZheMye1MSrAZfrqobHn0JVS6NhX
AaH/chS9ybpQptB1HPWpb+IkZCAvRzNVXdnEUl0EbeMizZZBrfWH2B+BmuIsFsOREikxeCE0iAD+
hEpkJ7kajm2I8nCX7svElv/U9yGSVLFjok/NY4TF+7H68x89gUbtPk/dmTOnDB8LrUaUAtDvUQPO
gjosmY42iWO4FMHPqnKswo5SO+fJvTMm88IG5eP0EhW3ZoYNkFBRhSyASykddEoWeeQsniHqwhC7
cSnCCoZQawehgxB30TiqQqKUc655hqjNHsp6I0wqDE2Lv4pokFj/nBZXXzlnirE4pH8pAAoAwQA5
Qo2nFlp9biSrCKImtYF1rrrj0J64eViWGeCDJeD2oC5i0eFgHUl1mUI7L2ikUzU9KIaLfc6V/GD5
QoADZaJiQnRlabio0cdabJqobMFDyKmrfwhQ40Z3JNE2wZCAEJxgl7nfQGJz+4wxjtiFXWr7Lf0a
RmIoZkEXowyO/JUOCkF34GF7GPfshRmyZ85CMEgS5mkcSSh6HXc8nAr721BQBDMZfSfo8kdlzR0w
1ksWgBEoBzys0DcwgPJ2+On//TxN3686fZTCHOWb/LC8qH7xuzhaTv4EteW71jtWgrN41qF3eKBU
Fvzqwq58OWWF1eVtXsBuZ4Pp4M42UR5S7dzjEaEZNwd2HBC9QK4gDUFrswil2EtRBux4eOpKVyDd
oLPOBR3VvOWZYi7VX1N0yS2SYwFnAFheMKWy3hcmZ3s3s5J6gC5AyBC3BrSwaaeArrldWIYo3xqK
YwWP9U12FDzjs/I7+5fSgGAr7tVd4m5bZdzuF0Yph2eWaD0wGjDaQvT5seeMieGASGtbYG6RCNJR
SLzcB6ERS1KcAnFrgACVzPZng1OqFrvtMVxbQXMGWSHQIsSdmMFLK6qc6INZIkIZJQtK3mhaqqQu
r8JwvfxIFhP8swalSfQdoO5zs5VrtPNrQZRLvsziFC6chbh2Zvg+mmVAnweA+ytQwqpOVYGuZEDC
jnYSHeAspcfO7Z1m+r09W9dX3KUhyp2NqYC2QRqYi+38e1QdPUDv7G6wczwY/jdD1OKnxTIPa48R
peDDxwu4rYm78lwNa+2BJAVJxYCkKSDKl2tvVmg5bhUAXnaeAEk/yeG945jTdWaA7Isz7z8inZDN
BK1aHyQXSXYICIqcJPQ3ePfSTWNJzmxQsZogGvlcKbBRHXX7RYVYJIhix3vLq/fobZA7oT3Yndc6
XyU8geOYDgqcjYfmzQLnl3wfla1fQm2OrK7atKvwS9pAXuzuprnJPuJfyp9uBlux9erd6GhoifQo
PJngNPIqKoyK6uVEUFtmyMy4kNDXFTkVA5rJ0Da2iyPEn4raITJvAkiM1a4IEFykr7XX2gm2FLjG
d8lO8suP9VX+LD4lT0K2h+cnmcfTwDazSIumK+7AUGRKOghARkPD0dUQtAfSXj8YyX77zDBuTtIn
BwKRuEqAiaIRheSxFXaxAcD6r+En3neVXzegcEqP6ysXl8k6O2e2aFp91adqksnmN/e3bAg4XpMO
osYpzTJqfhgSxgOaNJg3aKZ0eYIqoMrXUcoKJGDFxc6D+FmGasD4GaHp8eSOPPrr9Y1GzIFyg0sU
k0g/fGSzUauIQH+LfI+nz0LgN9uLxLKAkANdK1DKQXdlyufUZQ6styIVwZIdK9VuxUPyL260cwuU
0+mHsketSC6CuDtVmTe2ThEeSp7eFsO14QGMPaZA8BrMGLI/zlxblGuzpgh4hQD7O7TOMp5M1IWb
oOR1nWBsNJC9gPaGDfIaofybLC+FkIYCXlWSD/JCWh1H0/0XbEXlwgo1HKPWMqlbYaWQjlppIyUk
o8sgb3sxJg2t9gDxxPITMiHlIaNZbWOrRhKmyo/ibAvKB4F3GfcD5/ZkzBkwfMDYgb4AYyJ1aiJ1
TUy1brPgrbf8qbmt9beFly5nxDTAkMIFAN9FKJ6Uuy3FWutlHcHf4td7TujHmiewLXE6dMi2XLUC
0KSxW/sQT4C+O+LVDrlb66Y1b/5sH0XWLGlIbgAzhSwoci2XW1iZ2yJsxgwyCY/gWS2qLbdHXlGF
NRJNBcsKoGJkjWhpPSGrW3kJYUN6M8zP5tEYXpooAEF9eygMMxakCwhZBYpoQP1fDqXMrbGbhxAJ
49JFiwgFUl5uYf3jKBOdBglTCUsDsQSdepgJubyucotdJfsJuj9HUMWWnPz39kiuH2UwQmQI0WOF
ZJ+obVWE+SymUQwWEbAmK0k+CR+p4BF1smeVlwTgGKPZw0VrViYAxHkQQnxhtVekGyY7zB3ku1qg
4yPOKl37fohygPuONw2aoAC0eLlKalToaH/ZlIErdPtPKTtsTx3z88jZoXKABDp0OS4/P1oT0Jzo
GU4Y1xDGAvvmX5BKMAJCxoBrQZxBv5b0HADeLpLKYKk8SyUmxvJjexTXfgVd8/Ais8DjJ8r8lL8f
JKFeo0EvA8l+52Vjrk/85bfJ359dWolerGpcG2WA8y6oJ2Qbu+IEZZHtETDWQQYYE3KpaPpH4ACX
Vlahy/RBTMtg7v3xSZCOD9vfZ4wC6BYkfCDeB/dFl/U6eVgrnVBidvIf9e2d83XWrwcJA7LFIEGh
Vx51RxU69IuaPsMcjZrd/U7FAf1LOTuVOQLkXRBngfR2xUS3+kEpQLErgzpy+8lP1Nu1fTF/bU8T
eyD/MUJY79RxSMHkXcAXLEkVr7d2yfTUpxwTW+MgJqgbRNRTMFYKjANBEFLLpXqqwQHgnQjeQCi3
oaWCYkwTsSI/wEtZ0nFdve25ur4/kGUhawGBtO/2IpdbNo9S9MG0MFezGEhQkgIbCFJPP9XwedsO
a8JI7yxUoiAxiGvk0o4yVatRN20ZrOa+Tu/ym2HdZRnHCGO+ADZHeI2NBd2Gb6WZs1Pe6vraGBPy
osnY2/IhBA0k5TANmCYQNqDBMDJuEG6kxrEMA9qH4L7tbCN0VcSmzvZEMQwg4MUDBCkjoKNoDqoY
zbU5RBaSX7FvpXd6dyjD120TjLWACWS8UBEE7YiuZmWD3JbDlOCmFX29AMn8o38ReRLJDG9+YYSK
GfKuisupSkmKZbwX/vxvI6BWQSx7Ky4FXN8rOobKp3U/QgVC4VR1mCuB/CDqfoiwUAi5XGo9Qo1+
kbESbineSuN9xWv5xJwiwjdFOQekZlryNZYrYcx15DkzcZ85+uBvTxL78+SxgXAKNFBqBYZ4mK1M
ihDlwnWchqf/7euUbxrQGXrNZ2yiBtAdTj6DNfNgxhPxPgkxE62tJMX9FBdah9gZaLnktnjOeFRv
1tygOo0SJ8Ttwb6nNlCZLWpYt0hiiJODnBQPasvwqnh+oTiN8gL0IQ1q6kUNsWyiRlUQWy9taK/F
IUVrjGmv8PKMjJki/fVI10Mwu69aZ88p3puykqE/7+rgPjUK25o42B6Gt9CAGyANABD8I1l6eQzq
qEj1omwrgFGOi3wsfnYQ0+ScZ8Yw0DMBQE0E/6D1XHkkLUzLykjbQEEEa6wv4/jSCt72huXZoI4z
mN1yp6RZiy5viuM3YE9IGcdjXO8qVJTQxu67rATpCCqC6lJD7xdlrCByJS12z1ts3ufJo+bselMb
PYniAZ+fvM4ZOJEZI+GGuMxCRhkaN+hJSxfF6nkqZh33dNCOjomnPdrrvIwN5K6hR5uUJ+mfdn0G
2/U79w4qP1Fup9VZpdEswyg0xiAD1CHfTfVu0pw1Ogk650Yl03KRnUaHBIgh4rZDm1DyGKemLe6A
uId6RJDnO63Z/1wyP9x3ijOpXsIr911tMpRioGuDuxthCJSjqcMilnqVzt2qBJbm6ZPThf7E8y1X
uwBVMcjp4rhjvbDdqF2wJEk8KE0pB7sVtLbtM3Llt8i3SbsHohKmYy9cTtWwRkVYTr2M4MOrBTdF
X937OL952bZCJuF8QbAQukaEUk0gsIkq8KWVOhVDSFKV+k30atTeDh2NvPE0vm8boYcCI8jmSvB+
uLsBpCNu7eywCEY2DHJlmDcZmjVF7kloH/c9T/nkaiTgrOO9hMQ+kvtEDOHSSKGo86qlmoBmXF3z
MqLT+16UHCH1Q56+7FWKHwR+DRcJXPF3i0g6H153gOaYiAyJnHq/a24bu/xcWvdY3PHke65KyjBF
JOLxAkcQjec+tcNU4FmKZIJwQBzaknqQIjDGD6JqF/fWUUJnoI/uKwzdXfhQ/pay++1low/rf2wj
BQAnSjpjU7b1Mow7SQWpeyhcIXS6KlgfKsm2Un+e7IZXuCIvwYudCFkJOCGivWJ8C71frp8ZJpGc
GiDBg74N/k1zyu3GiXXQY3gBx5V7xfZQ4PEwPmQEIctB7ccUSeZ2aqMEznsOwqPuPOoqNLcEVKJ4
cm/fpQR6WHjWmVhEqAsgvLkclp4uXVKVHZrH+s2j8iZ6aWzbrbF7aD5zJJ/veQDv60UjMchfe8Rl
nZ21TFu6VOhgD51dEm9XaOj73D5Yv1VOe4wrzBCZRFyrkAGCth/2KGWoQWfM2igAATbupDv91fzS
XXDfxH3rRPh3eydegaiJMSSHyVWIf65p65MmRmW3ElCz+ZDe68cIdcXH4nF8loIGkqgV9NKX/cDb
kyQOoRcPGRhIEEFuEtUCKnthpKSxASHigBWqL2CNTPc5iKHdQfF4PArmfJ7bomKiek1nKRdga3Is
0si7s3/g9Q+aQe/wMnD0tUVm89wUtSe7VpT7nnAJO09D163ttaKvXXxcxXWI9CQaTiDFQI1j0foa
0baIKmHuKJ5cciXMGY4ClzoRmiMd4LEslzu86vIB3SAA3DUzu/xqTFf/bb7XKE24ceX9Y11iDIeI
HBKeANLt4LdfWsuLoV3WScJwiB5KYA226Jd3Zvkhu8PXmNkLD1p/fY9dGqS8bi2mrTpmxOCzDIa0
8AJQsqcctheJcYWhOwTpH08eE6QX1OWw0tSsGn1ENdzU7cIzy8dshw6Gxuv6O8ocCKxwzJE1oQ7S
hTnKWaxVJMWaoBJ9tZvVyPfzzwigtcnr0fIkc8bsJkl3Xe0OzTHbbZu+ij2wfucDpcKoGkppxWwB
kKCf6jiAYPMXoDLm5/9mhLpQQKpZk8jAbM6d/zP9yN6BbA0ft20wQgGEgbi1cE0iGYUU4eWSxaCR
rfivAGVUQRvM1f0sjrP9G0ySyCk9DZ0IeY0wr/Dq2PwXJqldsmbRkqlTUuDyGnficfJED91jevse
UpWHGWpEmrs9SDJRl/sE7x0dsGsD2i5QraAMqoOV98JQQS9rcaTeM4b/S9p1LTmOI9svYgQ9xVfQ
iPKqKpXpfmGU6aL3nl9/DzR3dyRIUYidiZ7Ynd6NUBJAIpHm5Mn9XO71jgMhv7W1CECQXEeUjgCX
pveYrVwUUo5BEv22/1TlB9VaSQYJVvlj0RPweoNtiXPdbu70WR7UEDEp6ipsMWKRFXpSLaQe+mEV
f0AnTAq77OxZID9v3+07yQhiFFHp1Fj2TQgqUrt6ySx1Ff0xHTSrOZH1/C3aicuJH26uFyOQ8bqD
IAqrXoTA3fx5DG1pzXv6bzSCCsDEClTT4FHcIKBFXQ2aoZL77fxZROASL2Tb4WzazXPIiGAeFLFA
dFJpSr8No8e4saP6qKqk9bZ+T8qU9C/B64ixw9qX4P5LwYxVLLUqmNMAgrWDbGL2C1ruwsp6HVxF
9LT1r/od7bgckTePJ7NW5rwKuL5ZRrczCTGRL7PN0FLfSkw4tttHM1/6Mkcj6U26utCQpyCfilIi
ahu4dNc3rQkB/IuDaNjKmAG40jc8VNetiWIEMM9lqEhCU6nhsPXHVVmuitGpwr3yPpyAhdmLm+fo
APb+h5938e6ikJkBWgXBucoWHsool7M0x6L80ZIJXJya5+/eU0n0fgA+RksDN7W5ME99uUfSfjtJ
v0WawXAlqyYh+U6BHVR/Y0kciXSbbs7pPwJpFe36nMI+GdvaoAKtEiOCI8v4aA0yo7l9RlGeY+Xv
mcP/rg7CmJdM1LtkWMTFgJds+jYJGb/fORb+jgQAyOAkGkBGIWxgrnRaxEMUKcWI4KQ/NehekJyy
shrM7ck4pv3WkzKBIzPhh8I3RLsQOxdICPHya1E/bltMZAW7iF8sRcEbdTKjY2JV8GaUc+UxRqMe
x8GclHbcyvVewlg6yzCtfi9mu7AhAiYD82KgOxb+an30MlwElIMv6cOgdSM6knu3seJD8WzsK9tH
p7dER/aSrwxQ7f+VHosWQSkjNjgtRaTX2GzOXNVJ2uUDdtWudiV5X/MU/jYwv5ZwThJcrGsKwJxZ
qjg3wE9dBXjc9mOrrae3FrPefat4/dlk3NAe/bWgcyMHUAngXLjexrZW20wdsI2DFR6HZb/Clca8
am3ZIOmm2qD22TTL2im2+3mEHgkbbZXZhfv182fcuRfY1v98BQAk118xpWKdBD2+Il2Vp8Hxf3Xb
El0JPwu5Yx6vhDCXz0emsdKAhN+ejhYPVHdHG/HbQO/TojK4RRgHB1XUfmpN6EUnLpvRBm1rY5IW
jMo8biieIPr/X6hHrceLuhwmqIc7CGS17jwedu/e03W1FnpYFyKEUe6HJBypjstWDHWQXPQM2OF7
n4IyEVO/Y46Rv018UZ0H+hmoIRhH/Nu1RGUK5XrupHGrPQneyYcbj07+Y2Wbq4ij7/cXdyGK8eTl
LErDaoQodBZK7sm30be93Dswi8t0v+WxkN+zilcrY3Qur6I8hu89bgUJbbyWNNv6VvgWMrt8yC3e
pPvbW4TSG0AaSKIghIZ9ut7GoilHJSikafuWuq1jgVuE4zXdFQBQERxftKsgYrgW4E8iENeBMm2V
N/QWjrGFvPmxO8S8aS03HGPo9Abp7d+CGIWQxVYVpwmC8HjJVvsRgG3Nm14UTP+K1gY47KJV4/6p
HUMnFdwc2zwOH0/6//xY049YaEAXA44HNtTr1Zqglx+1Gtsp6whla0vdCLbPUf0bmsLzSgFhpqUU
/KDKPGOClEZlKxrTdgRh28Jp3ZbyeJBhvbCmPZktzQEIGPwPtZOjRyEB6Y5O1jlZ1+hHMfA5/+CI
aYkPqUVgONFtz+jQJGWqUjYV8s9g9D356O3d+BgybB5/tsU3DYSofgGADBgOYHBoe2AHZhiDPBtJ
nsygZxTIIV+1rugUzgxrIzh/OlcJrWkrcbv67ryuV2LZEkmQ6MKQt9m8bT8Xz4NuxYUnGK7XWjVl
fhxJJGBaCOfW3GZI6FoRztNSP3wWk3kc5nSWy6lNZ1AjFk4b2kXolfCbHf8pfDTXvvXUPeUP4Z+E
Z+tuY9Rz3ywAs2gDRdKCMeSloWSFURYzShe9qzu7+pCgyQh/VirxyRcmoXDZAW8txLVIRn0WnQKm
lKGct6IlbVTbWGNeFOGlcm+Yd87Kg438/4WxMwtqI0hAQwgpnZMfZOs0k9CavcPjR09+BbZk5UvF
SpcFengUi+Op3PB/UNmoENMqMeZ6iSzQOa81Hz2okD26iFFfZm8kpdd6qW24h5woawnT0HQ3X2sg
6X/lWfg7hvFaOvOeDEHX9EIM6foaqX+rAhVl6Ea72jOQSRktfIDlW7Wt7uKdsFI3YKomPMebHuF1
SIZPQHEKzxamIIAf5NosZmCnKIKmwhVy0Rp3GN2FE7ia3TjlCp1dko2aNkI0uD8yKvYkR8bR4diO
e0oGjCuKSRIAdgjkr78g0ZSp6cN+3hYvmFGSPNan/Ci/G72d74dXedNaitXDXOab4cDtO6W/fbv6
v2UzYY6hpYtcFbsZjOkVmZbysgZFz7jyv/tt84DnXbVLEIMG1vuv0nrRYKI762sisfO83D8/L8AJ
bVqPKXkPrF/LE0Z4YTI5ms8ay3nfBuCq2e7rvexqVrt8eh42+iPPut+zCJc7x7w23ZwacpFh5zL0
mbWbbJvyOnLo6V/vD0AHaMXBKCwa4LK2LsWkVV8NtcW2Va0jCEW2+ZrH2XDn7UDxl07ThQbAzznP
UbxwUCO5UVNjiP3t4rl6EZ0QdGmNlbqjJbryCqQKxAnRET5wzOmdmw+xACUAbQZQBZLd12qnhWKf
N3Ltb90ydObXrCKr/kM9wZSnjbUsybRSX6eWiL4N7jThyOPduGP1IB+9Aeh/wHBQ8MFfyxeyQBm6
rPW3GzPFRGj5Rdgnv/Mv9PevzN/mbrCLU3Vsl7HXeGCpOYp7XkvsmfiHOVyAHMGdSAue2HfmQZHa
UjILzfARLGLO6iF6B2meax7k5eBobvTYkNRNljq68mcSkdOjbgfkuH/VyetesrLjsALhky27PaiV
YzI7Mm4HxzLchnjIrtBxPGgKBN0xG0hEYpn67SiYW3UpuNpbsyyeSwcYpVdg7PbFU76UjiHPWb3j
418LZfxEULH4aEEP/G3z2G7mJXTDofMQcouHuringSYaknD6BhaH5q1rDfCLdmjR+S5ss4n4u/DY
r5QNSBd2pUjUlbjyvXAPlqJndRMc/L2w5WEhWMuPlBhCC/AHUPGIARi7O05BWYOiLdjVp8MitqOd
vkqg6VjsB+cc70tC+Z4Wueloj+uFluhgyMtQwBKQ6N6C9dRN7diuN3B/wX6KFxY9wwQNuwfz2Hgc
2awFO68SPaVIcUKTYMiuZafSWGMEBFYJSj84pwd/3e2SZ/T+qCv05m3jfbrvVuUuEgk3p8U+bFQ0
4HUmncZB2/OYpxWY1hw0V2Ww04hU7+LP8tX/VR4wy8YCvmY9Ky6on4St8jy5woqHCDnzBl1eblY4
e7mHqpsWJYRXTudkDsbMHrJ31EGtZBdttRAjQN6nTe+IT3vh2AuEC1pj3ybIR5cBAD0KEpcIi5gz
V/IBzLOdGuya7349Wxzc5U0rPP15BVlx2puGKR5s/T9E3wHcNsyGiVeLZeku1rOdrZud5u0ER/9C
NywmBK5Ne96VDzEGNvhwHT0PMRACsnRnIhXxs5rdeHL4Hjq5D72RwDYClsAst85CowqKMdqFGBhn
gW/rtQVWBGCOkEQq4MDIY5aOehgdeHLf00a0MVa72PiNxdH3s1JdnTvCeeSjUW8EWS22nVE6SZOr
MkmrcZeRAt5IY4HsBoQ3MjD5ujW/4X/+/XH8NdkJPnImrzVqMiHAH6MDwnwEqDr5I1g9eZ1RBEOK
0uuIaQ+w75YtwghuAruEVwouIsK1u+fZV+yXwwMV0XOGwffA/Fzf1K4VhtQMw2k3Wb93m972rLfa
nj87J/Dgm8sWpqy/RuQ3yNzJm+qQg5vbS32lofv/cDpgTiMhq9+n1WdPQvu1Ry3y6eFBIfZ621u/
vjOyHlyV6OSYWS0esNTyaEZlLy3xr7X93Vvv352TEA0sCoP1rR/QIeoq+OsXxYmtB6t2nxZktBYk
WaVkD1dQOyAcWW6V5etg/8rJ8zYlTmf9rFVn8OgPW8LGt0JfDJ1qBNNus/u9Ey2wKb8UZLX7+r1a
Pu7s3WFVO/hn66zX78vtn3r55nGe4DOZzE9fwHhJWTTG2SDhC/TfrV1vdWv1++D+cd2jY6PgW5In
pydLnSyJ4zn7rfXibR1CjmRNlu/2gpvOuDHmUO4LFWFbZfRJVQNjxtckIO17M0Dj9POGnyHPPy2X
8ajz3vcxlggC3JccqrV7OxQomG4SsjOhZycUkSwL635z3ccWV3q7dI7r5fbpFWwbm+cH6MEXz8c/
d4oynwT8ANBOdKwTJb67vhaGYMSDJszp7k0gvW23q2ADBqN9ehjtfEE0D/TsVmVLy9pbrPBJ7XIR
EB+XxK6RDqjc73jXPucjJwly87QB0XMG7ouY/QqiPMZ3qAwTBXkzbnZ6AlD9yURDLVjWFkTnsVfe
YA0AR0WjgIaJ82h5hrPMLL/Sc6MczbLdISSdYAUCJ7EWtm9nu2yFR9UKXJ4tvycSZWRYUUiVDAzq
u95xrZxD2RCKbpe9I2NWtsiuaA6csulL2w2uT0TPjEkouaHJ2VVWvZGnB/4A/hH68tB8cXZNLyIh
CRP7WqGX40OPN6116o50ulenXttx9JwniDk+LUzSEaBvdOWpVtMdFLS2TU4tu3rNSS/c+LiojSLx
i0gHfT1AN7KTIrMplOq87+dj/WmCa+HX/CU9iWsT0y/QS7eSV31AxIGY76C4O3UnUPa5P9/oG6aa
8wcAFkv3U6OowevDVIU5nNTFOB+HdfCoIo2F51jYa4hm5mX5so+OGbwvc9V48S7TOOd5PrDLu4sk
HSqLaHdAYxMA4ywip+zMMRMTQToWeLSq9bAsBic+YOJXXLkpF5ZDXdkbaSjk6+jdARaCTeUokxQq
5exLR6m2B92NbeM3IojUFbf988iTxvr0dMQo0JFoeAAHDUbXMpYSg7LrcM7N4KEEaUOANxe97p2d
AbhY2irXOWAjQXQtIkEHZBMKIueOm+tT1MzIFxdJFz8UL+GvoiKLY/Wneh6dbpWuF1777FOmd47m
3Gwn0mIo/wGYjin2cOoYT0qccKCVos+7zuqcASSySCavJJAJHTLOLbnZS0iiyG06PB2wY4PZy0wr
MiPqA3GnkNEeV8I+shau6PFQLKxLjgaVKzGMjzqZBgibBQELWo924iVgYeR4nzf1uL9EmBRVh+Fi
SG5cn5MZGZkoqJG4a1e440gYLEhjfwZHaw0S6u3Xzyd0fz3/FcZ6R6GpRHExY9sSL7RNS97yJhfc
mMnzhv0tgHl7Uj8elUk8n8vggJF1K9s8oo2bij2zY+xjU4nm3AxDKO6Mp7YgWWXRgSCP4xbb9+of
MCYeKxvs6Bhuwv3waT74ADhhkKNrgN335+1k33T2S5hHodUCucqGWNw1IPSmYs11ZHNzOnTProwU
s6eMPR5SbdFkVNdbe0DOVXMXtvpJZDQ28dZz/1b9fXrMrSoCP+v6GOuZrGATg6DceJA9ARncn7ft
1sgzK2KulZA2al7nOEH0PduzHSKNL6/y937JU8dz4+VPe8dYJOC1h1LrIcl/MM+s+oknkeAheS43
5l5eKVblyq++iJCN1/bEuwlMbBaUTRhFMiTLGEpYbhT0sXD3kad/jO2Ywc9TZSPOa3ZNNxs95cM/
JlYOPjeKSqstfW8e1cYyOzvgru8Gs3BWfhq+I91NPRYmTVTl4DjTwpSqJQYmr1NbXlW2sVyASJN7
jNR/vDnGC1mMWZFlf2ryRSICztQ5k5N4hufbuRd6ilPYPILp25cTRv9CGP2YC58yB6vB3MRY2OrR
e+BoPm8hjMWo1aSplAC/3eM5iZwMej/YowO0YmBzoR73nmP4GwbSpciYg4/heiGm0meCkFfiDkOF
UJ8DJdEmOZY73+LiV3iSGBOlCj2cRgWS6CvZEN8GTnGdo7LLu1X3TcfFmhgTJcWZIlZ0TYPTrxoC
eNauA8VEvSz+iYdxIYixUaUvymkwldRGjbZq0efSWLf/futYC5V3U7HQsKDe7lfjKrYB3/u2MJL6
kaN6vDNiDJI59qYEympog1uQCokuc4+km6V6PATf3VfkYucYq9Slepr7CVbU4VVMEXjCB7TaB5Gz
oLvG728xbA+YXwod5l5iPaNNH195hVDI4lmeO1ZcQhy00NF+behIn15foXLRY9a6eVbs0IohZNpm
r//7wVzJYA5mjlUt6BZnlW5IbCMjQeiMXN5rcWe/rsQwx1KaiYbJHTU9lgYdnCIev8HjWgJ60xlL
fSmFRUgFYjpFc9SIu4rC5q0WtQsJlYvci6xJRh6A4qQ5+0fN2E8imcehS2pw6nRYmHLQH6hdFazc
S1PS2aK9/ubZhXvvHtiwTUQ3KPEiWc/so+S3QVz0Bn33gGxHg9uIW2S8R3bK9cducwFocLyQxZZi
BjNOjLI9y8r2fW8Fj+iMtRvEjoBCbeUn/yBZxRfGHqzFjf/INbZ3D/PvpbKZpCxralMJzuKpWU/t
ZvfXba7cfldbIeI8zlne8XVpeU2jjdW0h5u5C6j4SWncL7C5EVHhNqECgASiAvBZavFiyBtYEjwY
Gq0CII7QHCSazPsohVWURHos4S2RrdTGbL8PuSTDLzo/qrQWKCACb/whipxF3hSaWLnMazmPmpAr
A+RS+IhpAr4XIfM7b4c9HrWt/ELHiC6HDiPQ/EP7TmFuDacYdJvjoUun+G2KxYdrwChxL8mYpTJh
eEG31g5laIen6DF6pCbOcBrwAE8FiVAWeMz3tNzBsxJ39fpCPGu7hSYNwjZJpF2IFpvW3tVbdd1u
I891pf1ytMJ3yZK+Z5w7t5v3nkqjtoYCPkpOCv772qBL2lDI4tTgzB8wXcprdiEeXN+jd1gmMqo1
PJW+qbudT/tCIrPVot5PgRK1mBMRWjqM72AZT8OS+hO512BMAKI6ZEskomxGDJikUaTvgdpRJ/6n
/4nEV+Xyg5MbKAXzUSzlfixEYSvM2AbT0w6LB2S/Hrr17MrAkYR2KoI3ofmc7H5ZorzVI5quuPT4
Nzlj9hMYsz34UdwVKj5htFM7hJtQ7PyjvJotUJ3sBFwI4cR7zW/6C1mZjGuPWKnRhamD2jsg6Ek8
5RzlNvZka2iDeuI1S9zzVunQpv9oG2thjFrRBmVRS7vfyiaEU0zbkkoLxVSPYzfvxBVXghiT0s6Y
rpiKWJiC61TsG0tA0Q4DzFOCTiGuV3QvaXUljvHC6y4z/Zmua0CpfMTZxagl91hedvRhLwBBXP3L
BTLuOIIcA7Pa6MnhstAYEAB2y3jMvcnG8GeeC8tVFMbvM43RVwUfygnaCzvbm+5fpzegvUZY8xhl
buq4rFoyRmlslUnoDJiIDg9Rv4oXxHRnu7UFEjig6PN8GAHhQYN/W1oGlCewUySauHtMLRHrSF1q
K2OpFoEcBbWOU+3W7Tkp46NQ1h+osVJtYSdZzZHaAdMWuJm0m5odswWs36ijK8HM6M1cPPjrag9T
6ChE3wevLbqASuz6ATm2A6ounmmhT7dfpy86at1W61Q9MdadnQKWEljlP0zAXWo7i5zIqmFhaj2U
oXBeGtBK+fZxqT3QGYgcJb/n/dCmQgnsSJjZxQLcSoyPiNGCJ+10dO0aZ4vRr3uACmKPm0XlyWI0
vBa6QW+injohvS09jS7tfeptav9zLzi2xEA/CH0WY1xog5s+oip9q2t/L5VReWMuuigKIL5bm4Bc
IGuLRy/+Xwny/9Kqv6UwGh3rih/lOTZ0sOA2W/kheqBmESwHh38UhlwcHvukwtZLYw5GCmRbaFKz
P/l2T19PHJ9M1H8WaWE2FLh0wTkHPmPm/UyVFNmdSfrrtsZoI5jRHBI4OLxVj/uwcHls3Xe9NriM
oMsDtxZkMmeWDQboXAdBAoJo+h5t+UVpVydaSK+2wuREJfHKXeGGuwJRnrDUeD7rPY3FWwqMDiqE
yDgyCcdu8k0zK0N5Z+JmLKChlGAhwmMDL52T/Ln7cF/KYja36hZi2uqgzZyWCJd3pjUCvQAkLz8I
ofeMvQiXkhiXRI6ysVFjrAp0PW7z3p8M4BN8zLVsv+v3fF+5mEWCFU6c7Mld9+tSLhP8wM7EVddj
hbXtPxT7Hj6ptsFE4m8DVAHKH5G0gAr8A/sGwjHajauDK5Q18r7vS0mtdTLeOSAzDsU6ADJEWc4j
ETe84PWegbmUxZygpBdtVM0ttMWjlcjoT7Pql7z64L0X81IIc3i9hvaopMKC6J2nphNu/VKDg/fz
xvHEMGel1c3gB8V53xIkvvv1YMvEd3TnZzF3UxuXy2G8yHoqZSPLexlV1f7QPCibwCmQJuqX6mvE
YczkLYnxIFt5kI05Hago+P+YbYjxciO0nXdC3DUxjmOEN26hAbmBN5X6+4FDzfKIwT/SrvonmbzL
/WPe1CQTqkIKsKjaHu1hHzkhcvuhB+ftXyoEY4mLfG7Q1oRFgRhtSxNC1O5jUTwzSE/hxjhdXFjm
/SxASwGeDyyoW9M3LfHU92lPg9QWReoOYdNcLM0vjhbeSVQD/vJfK8ESnSq9L7VNCKG03ikiMZNZ
83qyazT2/Czpnt8N3CmGg4GTAERwC+a8jGzuwlSdZNTohn3iAUmwVezPFiV4IBR98v6Mi+ZUT0+B
/fDA29o79ulKNnOEjYBZmKI2y7vNW3mUnWQDPgcATAG9BHYKvEGxk7npkre31FIwB3ollTnQ1qiU
Uh6xYvTvWHKCOMPHOTbb7DjudTiZyunnLb6XY7sUyGZ6mnbRyxr6/3YG2Ul2sCndw+rolPvm+Ox9
cfb0jk25ksWY/HheYKZqjMV1jopMVoQUaUzQH865fPf8oCs5jNU3xzFq1RpreqtI+Uu0BNTk59Xq
D8Xl//olu4V9ph7xAf/l7OYdFwhTB8AMhjYYwPxYPtgIiBgJvV/0Po6I0ABk3JWbdk/r11zYgXpH
VS5lMRZaaxIll0oqyzrnR9EMEANF1GLaXL9EtdI2BX4ERK0xq58glkD7LdpiQb/OvHRd1iWZFKvy
Tl32CH9Rd0NGavWYIM6TXSTobBHvHmdT793ES5l0Iy7qvVqi5irMgLyTDv5D9tgBxyo6in3qybnr
+CUFuXa7V5zB4wi+p6+Xghnz42OEKFpxJRk4ZX+dbD4SJ3DEHbV3PcEIOHuwQ2/chwOgA1xN4i2a
MT+93IkYiKbI52aHZI9GGowUEfbg2cJE0ZGOFNRdBYPxcH14JoEnmrFBqlTKeWtQy/ex+1Bs2ii1
XB6RaB6XT2jZ5xn5e3fmYpfPt/nieEHxVahljl2eLH0JcraKHH6n9gqtzjC2Oix9TeOzzUC+/u0m
nwsBF6LDVjF6CdPG0M4yoegmkHl1OC2PNKp+L2wNycAHXhjK0alz4vdCpFrLxohaGLUQYMAmMRoC
O2RveR7pTQsiImsZLJIUqErpUxeMrTVqIaqKXKP6kxYkRof1wT1E5A84CWpHl2iD5zfnulCzemMb
LkQyZldpJSWOAuwmCm+olRfrCmmDdl0/6l5pcSsk98zf5QIZSzRKU9uFFRYYhshwurtTcL4a8pv4
qa0Fm9fadvehvJTHmFuzB/Nj4f+/rqgWeLedwsJuUv1MQd763YFx9+cdvXsRAbQ1JUwpA4iasT8C
AuqqFXR5l78FGGPe2+UrEI6V4ug8nsm7WnkhibE2SVcMplJBkiKRDC0zGiLcCMb8s/uKeERMd5+Q
C1mMeRH1uq7lfCHvIrQdbx+HEs1M/2rfWAe1aYJZ1SOspuysUSZTQtSvhUnnwJc8E8LZOLafU4uC
VDNCg0YvUUaaHYZwlRNRAmvyZN4hnR/XmwsG2gs0LqO7HYzd1w+h3gy5mS1iZddUqEbqFckCq4qI
6C7wB4nCw/DKU8F7iXbMZTBF0UBXGshvmGumiUNaSkmo7IbJybwB9ljFs9t8VuBIlBGjmb94Iu9u
qWpiYgmlLUSj3fUqm7iq1S5OlJ1Z2YuUiKqdayT6mk7x88ibRnAv+gSzPvoi0EUGTleWXaqImgXo
skpl130Hj5nXe8Je2Y8vySlxVYPjHd5d2H9lAf59vbCh72ZtMHNsJbonCyKddIUEp+CrsP9XWtWz
8b+QxBh/IQD1vjFA0mJhaSAf+xy/y4qksvvzPbuXo7rYPQD0r1eUqLUuJ1SOQMRd9Bv+p447lqEi
mRwnr35uPozVAEL555/l8jaScQhDkAuVfgqxRU38GvB810AV/Bg/1mvh+O9EMVdOjEw0HsbQD+Ep
eUyQD/NzUpzAXVw4/04QtZoXfoEvgAw0aIvzmhYv0qsvkCgiwoMUWBIv9Xan5E1HRlKQL+WYBFHS
tTAFAKAW7J3oE3am5WRlDkGlzo7dYBk4ki04jb2wUZwk9TKDS49+z6XugujSfZa+FhwOoztGDUyN
MDAYAo0OVzDuXH+LavSBnjZGuheX2me3nMFPEDtj7im72TE1q8MQrNKZeHfxjn8EW0b7kui8SVhU
Zr+NJimHRaiX++h9dvPjh2ANRxXtkc4CK5Y38KvTZ8PmnfKdjMa1WOahbcegVUGtXO4FT7QU9Awl
z/IqWo4b00lSq43hMc3IfYXoHqctqSCUBrxl4RSvasOxRncgJtefwtjZeSqDSSyxA/FqxiwGzGbD
2w/MQ2+Jb+au2sbet5dbwnGBqdI/6/qd7D16KcCmht4XVNJu0C2zImZAukXVHmTtqGGCxg/tpsFB
5pSX7un5pRw2uRHoCuacxZDTu+mpPc3IB0gkPghOZfcg/xEcKPwuBF7fBzfH+0SCp9BZeJmbL7uP
4Mlc8Vq3zt799QsOti6oO5qZF2ivZsm0TEyEluqqxUzbFSY1gI468URHdbTNSECvonuzkz6W1vMA
nPZzyqVnuGOvr8UzDqWqDVnd1RAvr/OT8BYBay+gTGovATPdAhgek+IXJ+dzB4oAmTLtaDcojklh
LKgWaNWiTcZqb3ryOv6cKuL/0u3aacCe5W/0j8DOPjjqRZdxs8sXIpm7DdiMGhXNVO3DlfapvGG5
L+Bm+Mg30WqKiLmOH2nxDSgPXuR8mxmlZGyUXB8kgSBIYNeaN+EigQOzB0ca+tPdY4qoec3rn71r
u3BxqAJhEDMGBlybzBSzcgVlwmRkVOCXQI67ggNIUIhJI1sF5eBuo3xRftHvmNchd89YozT0X8nn
i33xStVZPmFKPSRr6NWtEaNrj+lGPczWu2l3G4OznzfnqCkgT8JFwbARFKNERl2lSE1idZjq/fSi
Yi6wVR8r1elMjhdzKwUlS6CEASHQUPMyGG+izEW9ibsSjOku2pWUnASI7VATDjlybqI5mKJLOYxy
gK5Ea9QWchYTLL/oLOJlnC37mSx4Lap3JOFpR98t5Ti65QFqqiCYAS/s97nt0ox1TFTOq33jgYEP
8FIC82h3emXGoQYJ8GTdChQc0WrhPvD8lFsgJiykiPmRVAEwT5f1znugMMUy6ydc5FwmylvyGJ+6
F/B+HhsrA49PSoJjdFygrDdjtohMvrgVtztbicAAk3UwyxtxEJvQHdpcF9umnvcT5gaMYLMpnyjk
ZwTkLnemzUSiIxIp8XJ++tmGUWW4MmFY+aVcRlmiLOpyUajm/Zt95CTcbmMe5rcZ86jKMfqka/y2
SdTlR79pkVHUrIcE/I4/L+KGQgTE81erYC7wVBsCRmdB0mR9ZMsYCMLFSl3l3rxs3hr7vfEmsCDp
ezy3YBhBndspvJ+/4Pb1QW/NeTgb2gMoKx5jKgU1rwY9i7X92C+N9bDdg86QPL/vn77snyUZdNeu
TwysARrtjNYQnCP3dm2UjVLRjWRQ1H17SkbiABf9aFrbx4C4v03ifi4jgjTyCn819oJtOc52/er8
Ie/b9+enbgOikq+QrL0nZ7n95XkPnvd2+n54AjWGvbGD/dsGrTqbh4l3Prfaff3NjJYFvliW7Wio
+81bAaIsRAJoCpjtgsjLFLSIFUHdyxnJAmj2Y0Dkdt1soSaGrXHz3eepR+z2YcwjGpAlCayJbG5j
MoMchBGpvndXK8FagTHxj26r5NNwDOuPb/85RqCEAHEaaArIk2es0rcXUMSR6fGLF12enbCfPoXR
2kYPwik38CkZmdYZeXszycfhA/04pN6+fbin1cL+k1mgpAAU+Pg5vOVgUygJ7CzQo+47pZ5J3IdN
4XSbl4476OPcUsB8Ha4VHfOhKjBJbBahK/2wkzJR349uRlC1M8hLvHwBQNihXUNID1qHgPwxnOXj
8fjruLAfyeTmZAv4tG0NyKR733ymm3OQdvNRYMOlc5FBY2QwW9YqYt1FoBHaN+tpDQxehy6SFt+n
geG3A1FA/bYBdcr6TQFdEVTt9KdAUQ4fj8k5BDFAYT3+WYF1MFnpiMAiS0Xu37D8EFAwFbQ3ySp+
wTwz8tpbjUtEgorhA9dW3boB4DMATYVExwbSka3X9zdIF1pdRZmxf6Pp6xrq/xIhLZ+iowxBMOpc
KdCNQMWAbmkBjPibDEg42CW8THN+tiQqTamxm4mxkiD6R4AEh5LZzHroykaIFWPfWb074o8G6ziB
0A73EkEDkP+P+Wq0MSYVB37AaY8kAf9W71CGo5Qcg+WfwCHbyGpkEgKNuX546CyTM8ZMofbs5itB
Y0fHrCMXyeZ+wjkt0ykzDbgABklXCZhcJJdWUcAvE3iSTYsNPflMybZYlajYU5zdAJ9fs0KC7+Hs
2e17CYZeBcyR4L5HdMXuGVi1MFAlx9fU2JeCvCEHZRtQv4woBAeGJIeJaEu38FWP/jZw/nwuyOcn
pU+qsHHgohY/qYZNYDh+SOwcND9oquCVbG/DP0w/xPwwESMdMUYP79G1jgF2Vfp6UCxwd0EmDGLU
0Bo9AaOBRnJckNccX0DbOcCdt0cwavMaam64gNBpCm4bUQUnC/pN0UJ7LV8XeswrbuLFvqQT+1bx
SgT9TAMyxADccQJM2snE5oUyNq8gM+q7HwHmuejbI8a1UsDF87tPstX2GbW41AI9OO4iMnDglXr+
+vk85Xu3kfJzItQQFwvwZFx/6VAPOV4nXdvT4usCxXTMGfLKo+IiPUV+q2iz11E/QxKVnChlcE9O
jTUbttg6Oa/d+I6/ROl6MOITs8CRo2IJXwYlNttMLIx9+taK9sccEMVH6ApI52Pwkv7+eeW3QGvc
+QXl0URKGrzerB2iA9qyrvWN/e5NI/YMIyovQc5lkLffu4/Y/iig1W/4z4DAXFr0Zqn4s9RTq3/m
fAo1eddXHGtGGxLa89B+dcMapGtlW0d5Y+7R7PV4Ci0JhvrTsHRkBwWLcmgiXe4E5PdM8FecwrJ+
tKcNZVfLUf+wkgUngrp1sfA9ACai406mgxMZ9Y3qUJPiWjD30+homF6QLcOQD/i8CeJBoHwhhYWx
qvOkJnMJKbNv+ZgpqC4DxUqePw2Qf3THyeAs6o6TDHkLA7ByiKWRzrWqa0YsptKU+fuECE8i7FR4
AnYX1/KE+LrF2RpgI4MZNdb7Hn7rz2d8G8iZqH2A0AeNdjhkk7lnPlZaJHXtwyKgw6vEnpJ5snwJ
HW1ax3HG6W+x6oSBtvgHXHhg2GFkYTxfjlHusb9PQ0zltXnU07cJTRg0mFagrZHVxgVifl9eDFWj
i5Kwj/+PtO9qsV5JgvxFAnnzKnu8b/si2sp7r1+/UT3LbKvUc8THcpnhwoXOU0ZZaSIjdqSo22OM
mtG5VYUmmYFZakddBxaTWHxnp0axWnKu8+IazGMbUbIgwrMoXEzPMQlc3ivzXDu0ZgG67wq+KdAV
K7deHnJEhOxq6dGbt6QBZ0cjBy8eWLYAOKICBTTmKq8RYv+YfItgi2SO8VrdJFa07y8gi3SvHiJV
9GMW2z6zpx+1GFLUQ0GDpDp0yT4dhqKOB9jNLNDYrrozVHbXfnUQHHlJ0EmbBUPElsJDNAoXFfkB
tUaPkVQIl7T+cfv8CtJu63jkdFAjftrAqdlwjkA16BfrgsRKv1xC0/4CDiBDlOSbty/rdHsFve9X
DWTADi/q5mC8HKzTaBx86/P7/Kitz9vBWCkIUTcIkF9W1/MnUouzcT0b1sa8/6XNXjRqIZTzirMc
RWGyEO8gniAstwKH5lJ9bhYF/djQIBUNYlqQftBfQJHKbcSU/pHdcGb6tlDKnblffDyowuByY6of
hTIqepEzSBpyrorrdtFPBBxzf4N+NMwn/oH8fSQRrAhhXHS5yVX4VVzsUEGOOVfzj+MHnhb9ppq3
9yP4UiJAzMAUSOLcVq83T7sXqzesT9XY6G8roXfu/4x5xxuAUxHeEAA3VFhBXzX9GdGoKEytNfGx
G/RiQAQpQgbrADLtEJig6olfnNuYkeCAJJyH68CqgYOCkgf1AnBcybSN6iVHIAhUs3YBShaMGm87
GWa7fn5+J8dukYqavo+oh0AtUiA9dhAYSz+l3l+7zY1DI3uKW+/BYOyCtQhi2Hoir+9vJrlwv48U
5UcBRGdgi4NYCkIJcqV+G2m8to3G0AOThf6vSCpMDeHdAg7ih2Ud+fD0bw+5GClerniHfMeP1r4H
6DlxpAcVXzu38EbPfLuGlg0kr6Eqh+I++qWUb2fKoE6UVo1QyNLsbAPliHXxhelkQj6MsBnyl5y/
KRablHQARswCZYlPGYUlXEuqeqXEfDYkUhST0EBnrdQ8Xj5yEJOjQ7WQQM1KrT+moCEjg7wdNukE
ynfFsZHkLD6k64KMuZsMh8QJ46OX9Ogf+Rdv351qawQeI9AjVDvS3iiSBQ/A0aEX+REI7jCOi3uJ
bjD1IVRsGQyhnADQCfCzgK5o8pzweoLxyk/MoHiLTJx09AN76Mb9qPmCqA5Aq+kVSrLYV+WiyA5B
Yj5pVksyVpS6Dg9P1oDaxGODJqy8tEj69YRRBHnIJRQSc80RNTnjCwn4Vw5pbKct5Bk08EaaWbWC
rkJicmACXNpX2nFDhgQ5H1kfqJHwlFKOu9JakPEVLARhIbvsnevwXAZG2S10W2d5EjGDrBaJElJL
AWws093kMBUGpg8uP5S7KPpuQKQPaenoo4JsMOgCHhaykx8HNfUtSI9AEyAjdFahdUSZi6TYzVxf
KQ5RqcsKpo4zPf6QAj319XXW6W6jB5U5LmnlzNwmBj/xRKF/y4MbG5n0dJF8EEM0M4HVZJBR8ABB
VIflCeZCtEC/5NhLDkStIh5xQjFP8z8EreJiNj0sD9rwKMWr4MNdakf9ZQGuBRrdOCsilzBdiMwk
LrQa2vKgOi2EwI9K+/6vvp+UOSCaBw1wFVqflAEA4/KuErjyMNZOljuC8HL/7/9xq9GFglg6rhvu
Ac2eVSlKKGRF3BwCfQRNb3CIs7eFU6BMQB0ExRq0fQC3g9Y3op7pHvVC0wfKWI77jrcHcD/5+7Z8
XXrH6O/mxwqqCpxGWId56GpPrcRiU/aVMo77lDeFJ/cmmgkq3byp6ka4pApMXV/YQvqFUpmM+hO+
HvohCyBrlvjxIO/DwOqQxh8O/PCU5dY/HQ2xgrOXQHAMblM8mdS+KaKYJg3KrXtOA4lDr+yVjeov
FCCp+/sfGwhGCVEITP2Ecb9CiyJvpaSvRXnvAwGpsUYvtbo3LoS8VPzyf42gpwOYCkohtN51zsmM
7yWSvJfhmcfV4otHXzAOt4uF5BZeAk4hfY/p0QuSJ0cxaGD2gv/mxw+Mb0iBb9w/DOqRgxIeElOo
ReDN+YElUI8c6DgjrcAw0yEobZnbVMB4Bd0mTJ3UytiFx42+Xhw63HhjYAuVK5LkT9dTlRkrhXgd
Ds1bEQG4pbvbXtSXUu3Ziigr1K4FYpIAZw4r7Jk12lPz0IYQK9O+Cm5h6+g7Ri+HXI9fd4zr+VpM
RhgSMl00/cf46/7R0AAl9LpEAj1FLo39wklRL7PW+26Us9GAmsFg5S9qoffAnyF/FfVG1CMZNCEg
o39Bi/CpdJhN/AoqzNoJbB+aXl/9V37ON6RWff9X/RC0/npZya8C6RK63nCqoizRBK4SkzQBy3do
Pj/vA93eo5mlv6Jyjrw7+ekxgRJmIDk2CiuetY7AX45/0X37/Z3w1nGkoGydLk+7W/YMfYHWIqVj
H8V1HojCzM6hQIOKiB5gSPYMBQsGs1FXS784u93m+7wFcOXz+/6KfkBG91ZE3ZhSU3sFnLQjmhUZ
SgbbbWvz4CgJMROs2UBtb+tVeNQsdyeb2mu1qx1JMoJjfTZWHfA7aPOvBH3BtdBZH9llzHfz8Cp4
3hFPUJfLrVU2cqWMhRhxhvY4ujkaoFgBOjhPD+gisvpBvCxsw8zdUCbJff91n5NAbMdOg0lReJEN
wjlJaGgS44Z+SaG/Bjg6kEs9C06yPhjf6kFY+wAhylZDBrtsLgYZvs6DY9l+6eqFS0fH/kBLIf2F
MBLwTOgfgu17+tuKEYRDzRjhW8No1aP7XR57pNumzzuFCl3h+zsx2wgYE3Czkd6TPghL/vuvjZA7
LwQAPXAPCm9GmokSYeJv1SUk+59rAhoAzzoqk2jlUUdcIqzoYgVmRvRlz+OqhoBBAv4kNMtiw7ve
XxONdSA7CE9PgDlIuRWgWqeLqsNYjDAvyxzch/LE3UTOVoGf/UK/YhjsjXyRWosDUkVa2Eu6DIno
lgjtgREOAgoQHKQ3k1W7TqlyPjtKV4UwNuVmTSpu/bdg9PjK1xkkHGxuKWMl9bLJJw2rKH8ig1Mw
NirQkxcc40syKG7zIw+V0cewNjhFLwsjhazi0t2cvTfEFYKGDTR0CMpnhPsxIsDQjZX8GH3n6/wU
QQfVLMBzdPMXGdqJI6JWhZAc4RkeTxDs0TlUlHlt7UVYVQXpGmg4FUaO7uAu0OVP95YOeqauQ3QD
lsDAf2wmOlxoq+AMQYFPbyYGLNkY5bf8KAEAfovFtQA2wWgVgl2jse9f09mbCpw3ahnIBhH3IE+k
vgmPySCayCkVdBlD9SHudvlSzXgWhGDGFj4VFPdwJOgK056kd/vRD7n6WHx750o8KL790IJv8v46
Zi6EWEFghT0jbyWdP3VZ1WtMItZH0RFM5dLswof7Bua3bmqAKhgjltPAAQIDPLrXMppvMtR5IBm6
cB50Ho3PF8UIpAKA6EJXF8KIlNsYWLkTPb45+mvU0tbtB7spb55TbyJQnLjPrXN/WXOnSNmjHiE2
cRlQYnPNEVLCa2/D38R1bgmWtK67hSP6c2kAjkI7AnUtYDuopTWjEnd+JTbH3BbQLzRrVc/BrpvZ
DfCxsRlgwgFgj5dqdX+JP7q1068YcFIZPknDMwNRL8pu0hRDEDHYUmEVvFYYQv9899ENsqDTLGJq
C+5/265iOEnMxjzznl6t8q/sHSU1Ga8xZFlVHVr24Vew5Mj+3hAFCQHksX+gLtOz5sZRUzIBGxJi
pBbsAnrvA+rywfd206K+Ha35hZDjj68EIin/zyD5778e2kBouDSQYXDYxGugHoxOWHh+5hZQBUYt
DQLVqkZAr1MLXJRKviKN4zGuNygzJPmeg7Sma94/0lmSDkVZMouGFE1RUHiW6YVkbdLkSskeU9Bu
GhomZBpo6fJmuqn36esS49xP9jq9QWh2sajDgvQChfoftOGvfdPUmlcgVcoc+TPq88yzVOtrtza8
W7oBs+uese8vj25CE4U3ERTx8PwQtEHwRe1iVdd+XFVccOqATW5XmhWDMIczBbT6Y9BWMQjxGcPu
cDdf+I/k1HCGlBrd0tswz4eAwEJRgsxISEjaWSpXHYagV9Isy04tzEYP5VV6j84QD8KwBpGmzRzZ
SHaZzW4TUK8OO8yuWLEzntgLfxmc2pbWS8WZ2WtFYL94SSBm+lNsIu/173OoCuBXsxHIExDS4CBe
l79J2s/jHSSpMqjCUHiHoiPlLIoxQdcY/PmnQbTDY/DAv8i3YN9u3F36DV3FDaByQMFBGWwde5tw
sd1FXsPfNw2NQkwRgCCPZH0QvaHMo0KhMFISCid5IxspeBRPJShtA7tYcIqzK00MEdIYiIxjPhG4
nulWCloH5jwhFU4Cco3EKtCiDO0PYeNuoc95vX+fyY+eLIrcYVTvUNeEUgBaXVNbahEyHaOp/vlo
LSxj6S/z07/MMhrkN9EEPQNaYCylhPRtQzULfUD4MjCSAudCNwJrX9X8UEuyc256FaC4vKxnpcFG
SKfZNSDTuZ41uo+JR71Z2LC/LOO5Qq0OIvCkVTddVquOeTwySX7ubYDbl5jhZncM64Ia8s/kCEIN
mpiOi70qi3o+P3PP0TYGZEkFN1yIZdw/dTrwQyT2U3REJQVXDP+bLgLIqS7nhKQ4y/J2LDc954ia
EyqGsDQ2PN8tfC4E54qElWQ8lCFfbJpc4pryXD4LpnhqbvfXMb9j+POERwaNYSLVRHnBovFUbmh6
/HlT1Bf26K+fTiaxJJQdQRJI80L4rqxmvddU5yDWR3RL2tjX/XHhwGdG8BgjkedFUvhH75cKXbVC
rSK/dfMzBOijz3K8Ia75xy1CPR7DLQgt0IaBc6b8cpYyUlsHcnHueROjskVh3v/7NJgI3R0ygI48
DEJgEBegvRU7shnPpHJ55iF6EzMm9BBFe8AUbAvcdwa4W6lDzs4RruqyfPzs/EmzAQQ7RMEYtFc/
EfSvRyf3KtyPwK/OEmdmr8VD9jA8hEcXCE0FyIfhmUfFrF3fXzAdRmEbkfqRMgXSGRnDuNNvRwxi
XnTjqj/3HwE6oagMNSa3NNDzhxHUumT4GTL5iWxjakTC8HsGQUrp3DdO2mzbClrQnXq+v5L55UM7
6JcR6mqg1JoEUQkjcuLw/SrwL220MP70xzpQOAIdAvE3JPmj1lEHauV7hXwu+d2g7JRk24GSTFg4
EvKVTB4xXGvEBMAJE5wVlOKmVtIh8sDBnWEhoi25bwKKdWyz6ppNWC+EfzPHCUvwnfhQUUjRwLo+
taRVnKBEciKfOT3ao16ERGSJkGZ+p6HOgawIEQCIaWbqxmKQDnIeuPK5iywn7qz7Zz4/kOlfp15l
yZUYTo7x1z1S7HIiIx6d+OHfbaBLg3ANmR0Kt5RTC4beU7iiUM6lb0mtMQCPzO2DZuFqzW8v/rqC
LBzxOIGEUoc+yG4WVUOPqyU7PqKw6+L38cdhI+DDGyADVgcwANnL396lalqxqRPtvPdq22VXbWmo
jBnH5j9vF3AcJIxHRwghDfWtx33eumOtKucuszx22ySG1lox4/z/WaHilpFjuxCIFuXMgbh9vOSg
dXSNPFv4PmYhOqJ/SJ4T0AbBGtCPZpWUUtJ1tXYuG4OP9XINU25ljcjsXxebp38ZA/ibUMUhIEdo
Pj2fuMxkrW057dwGeqAYfmEdwg1QTd3VW+r0zLJajFQRRdj/2iK/5dddGCK19IaS1c4cmHM34ztX
69olWENawmIiS13S2P3jcqNqhUQahWKUADXqtHKxBs8QW7rnElP/qE2jn6Tc7l+IP243Glb4cgBq
ALqBhvS4oe9lbca45663tMpy4W0q781bKu3/sRJEBUiXf6IcnNR049xUBQA2V9xzPYLuJ9J9xluk
f5ovBYgzIBtkDCZjRTO4O3iH0RFJ3bOS6hI6IabkaE7f//N3qiDfhtQG3A4ys5+S0a8rIKWK7CF0
Z84dxvPLJ7dx1MqQltLM+VsGK6gxAgZI0BQ0OLph6pIrvci7eM0liB1H6R7CzByumbwQes66EVBu
xQAXcIeAGhEWSMqByonvIYCqvctjgIkecCzocmcm52YbKLofoZyOL8ooXWNnJMWC7T8OjKS2IuFb
Qwzy87X92sqCj1XfbVvvgtKai+5i5dRgDmycfljwevPbhzViPAxFL+wp/mV6+0aG51RGFrxLXB7z
3FIbx+9e7n9H9IsKPCWLCiGhEUdCCgnnqQlXG1ImGlLvUjMbfEQ9a/WZE0kLCyGfye8QB8ggFCLJ
c4QuHLJP6i0qAxcyYYEbXbJzelli26B3CX+cNDUUVOs4laDVp0sI+JFrNbCwX8rnojlye3Hp18/3
CJ4GDhSzxYjOUF+eGqg5MeGxT9lFdUKjeYwxf7QQDdBvAbnIiDJRktPIt0kHmkVRJBnOv7x0j0Ol
gw1rbE2x0TNfDyPLLxaSKhoEitbPz+gCkjeC2UKRZrqgqtGQpUtDfZGANs2cHk1xgUg5blgrX4OQ
iNe7xpG31+wdDHTS2lQWMD2zGhH5ATIBmZPyzRyU5pZt6OaR0FwGg7PFNxX1vgwSjPkj8NCHdLHb
Rnsl+CRgk4mSFYSryP9N1xtxicj5QxNcBQzbfSvH1nzHmr8Do3vJQEIEjSk9tiDoEer9yV1CEs4e
3x/r6HYD7o5PGSHl1Dov9Gk7+LDePvdoqoMtVrOCTG+/cz1/WNxacnaTT42s9Zc1yi8yQZzyLVsH
VygcQbKbwRgXZEcNrjEx2KRa970HDZiGmyfWkFGgmScDB0TdJMHVksbr2uBa6fk62npn5JSbJgQW
hDXLfbdibrUp5Qv3d9YBh1VCFIIpKnwsSDKpNUaCz3tD6ofX7LvLDR9zoKmpvnzxnxym1nRe0+VV
tQSund/ZH6PA0iMphyOQKGfMpSNGCSBDfR0FI/nODgnGEztnXMtGHq2T1lAXqoQzn0DsKXCbgO4j
/aSD0QQRd6WxsCcb4yr0AR6R9SjVh6fP+2c49waUIWphhQt4Ks/BUPA4fOdXZat+JW+Np3dWfOQS
MtorbF52PCZFeyO9EIjv/R/w987+WimVyVes2IdDHeM4MQ17GXod1Hk2a0Pt6lY7ytpcMEduB/WF
TDaW+h7TDl2ktoc5UDeLxiv/dRKP6ExiRtfZaScz/Foiqv77JAF2ASASzzgdq1ZiqZaYsQyvbLLl
UX3vkzU4jR+8E7tUGf0fW/lfU3R9NxM1X807mNK0B16xol2LQWNBT0z1Kdz4Xws7SQ5mtpOITDCj
CTYMqKZPPVsXi3GU8n14FR+y1/ganYt94vRWdxOf/HN0ZZbqSn+5UmACUbxAcRnvMf0Se4EMaQQW
y6tSa0SjlXlTjBziaP2+3S+xZvwPYzI4AlArg/emrqUnRFXSqS32Mt4h+vL23EUxpEGXgeESzeA6
LLXo/3imEMMgF8D8CRp0LLWdo9uLbcfL4XVwNN9MMOl7vsZL6H3yR+gzE4DjkVGcAdusRKWdYxcB
1tkNwdWNHhv/O7kdGFnfsLXuDZ8MSKXezwuXZBY9wb0QDkIRNQJ4NJ58Hb+i5ZBjlJzhtOCKvvwH
c816EzNIpwQl6VVhRp8CRJdbYzWeFsz+8Q7+NksXOqM+H9mxgNnGiEFHcfRehQtrj6/sE7M0jvfX
e4Thp58KOC4KktLpErUhiYOCFyLYKqz3EaThX5BS0j88A/R+RrTkwEi4Qh0hCoZIrhCzE3dCRdOd
3OXVwATJFcgKTk/NljH0L+FtfGiuia8v7ONfxghu9Qfmi7oe9RWETaIgmYexct1eE6cp9PYx3hjJ
MdwUCy8ecbz0uvDQodqPWjiq/pQpOU/lDrDF5JrawTlb4iOelfoRNZB39L9/nvL7ihcMQ+oWyTUY
DCUzw9IJo1sY68M2/SreEWu3X2OI82KfhlX6oB46cNx7C9v512OLMAlDMz8zZjOqq75wi1JV++QK
gvuLaIEmaXwvnABITOXcWg+aUxvsu4YEI1tV22Zhg2d9d7IFBA6JdBnVICC9phdVqgSQMrNjcs3R
9u8waBZEemwD22S4A8YuGzM6MRvBelnXR2nX35z00h7AfL+SvpHE6+IleL9/u2gOHhI/Tn4Q5Y18
9K4qNcMPknR+U73l9jsRGgg/IVsMiBIE7SWIQXaG+1WsztkWOBa93DKXjwryqJ6jPaho0wTreuXt
Y/1FsGoHY1X5iEn65hYuihH+BLP0/fy9e9RnXmdF7fEtfmyMMD7Wk3MgG/G1NhiTf7K4i2Q1K/fA
PjXr2ljd36d5BEHUfzFlgRInYgiNOrdciNK2KPP6qj7AcLv+QIpWPiaLanB/xA+YsgIfhUwGyFCZ
pgx1XinGBQdDAHg/jJiujnYoFenjBgMLZr/go+fv3dQYdfhBnWYA3af1dTAGMKy9aa/1AIayx/t7
Nw/3plaoU0u0Est0YaW3/Zv/uASLnTstUOPgmqLVQQZgqQzoX3/q9G/ReSqb8OCNEYerfBbeQZL0
dP/P/xHRTP8+iQ1+PcUy73suE+Dv874RvUZb/7rWKj0Cd8BDAlampfb5X/bQakSZAa0zmfQIpvaK
sgg9xcu4K3eNIZ4YQthiVPTwsbh1R/F9MRydnzSmxFBeQvUe2SFytKk5JeuRM6UNd5VVg39Yi7BE
QNE7HhpqMeJDg70sbCjZsKlHmFikA2Ce8YewK2vuyp6rt9QsnIv7Wa4+wkMRGe6SsflLTNq2pC+F
ahSKj2T5v06P9/ywJrwY1+Qx/Cwqvb9Jh+45ObE71EyWSvh/eAJiDUPjaJFruNiUNa+IREYJGO6a
v/S1joZBq4/GpnXSM8j1O719ub+VP2HgZCtJDQHIDqS7hEeWrnViwFOoosKtbvlaeU++AqvFsEli
jdBZq7fsqbQEGK9WpV3b3arZlVZy7ba1OR7Zw7AKrfu/Zh4rUL+GCkWYTIwYNdCqGw/dwcKqMHbq
gf0mBFCD8DZ/fA1g3Pj2zAU/PwNuKkDmopiJaWHMC805iJiwBway4NWryazs9XsAXj5svmHI2wVL
NP8QMABTS9THEvNSLXElLA1OvivXqdnrXykA7yMIWEWjxuCPzWHUpwZPtL9qrcBRTRlk4ZwVmP4m
ATTPs8fTUqZM0wPOfhV16zJJaEgpREUkPUAqNPxUN+k6haoJYXQWthxIcGPAMr50MGuAvrzDPywU
chiHtxUHEhB67EQYPIoXKv6z95faLCriHmOBRS0Gm9UZgGoAnkEovMg808K1m72IlB3q+eWqTMuy
8MdO9kg4gkh4D6aTj6c3QsBV7VyAqT7vG52HNcQophCQUvwMWFM3QWOZLpFSSb2ONpFnFVbSalwF
BrcJDwNGVEsw4x1BiGdusK/Ofdt/7Cs8NnTfUIhGPEprQHRCK/tlmDMIyfWsMHpW91C/y3WUnTAj
zy518/iZv4bQBMQt0NlFFEUoAaYuVI2iLA8jL7zVoLBr9u/iZjC+IZ91TDCO5QFPgBk21qwd1BQw
vLaEjZhB4oEoxiQL4QIA3Bd9ZvLzfnlwVazZuhfi8CY/QNkDbOT5qrKNZuGZ58lHMnGllBnKeXVc
EZYhKpW3RHcdCTxiA3jUfAOJKb8uETeLun9owAwXgPVQ0AltkQeqz/sny8/SfupHUFsdAyOiVAF+
RP7srRjwWkBRGwlGZqBugyHLHvw8mEiDKrqeO6qO6x0b0hGC98b93/ETY9CbAUYCVKigrkOw3dM9
L5omyDq3Cm/VW2ShpGJrYLxzwbXPgxNPsRMLv8rOQfLYQ1jx/VKDtBZiwUbgZDvJKKGHCYnFF1lv
1uDAc1gH74HxjaweYrDI7KH31hN98EU88s8Q1+xnq+gKkSYqPkzqZ/th2JYRL4a31hZAYr/GqCUh
MDqPGGjkQYEwGCzEwfN14UDO4Xxp7M4GiHTN2gJoXvS3BID1vtevgcmcFgm45kcLFBkry3iKwKCD
6azplvZ8n8klG0W33taOwkthJd/5KTR5TIgqTr0qLbCHgKR0IVuYdXyBKPhlFpDJqdkOGHovG2C2
3jWOeM7OkL60NWvcNCgW5xvFxNke+ff792c24wGriCVZxPek/yfT3Rs2QGEk99j4Nu6q8zMhy4U/
DqzQHpGMXpzTbvfkfJ2+vtzn7hgdmVxvl8Jo4vSnV4GEfJhLQMsMLUK6fJwkWogmcZHe3NfUZt44
K1r8WufxDlYJbBjqPIg8sM3UkQ45V7ht2ae3YSM+Nq9gr3r1iRLxirkMn7XVXd0nXKl9BEGU3FyU
BycOabZCUAgQnC2PkWQq7yk7oU4KX0hvOZQ/RWvces4Th6ZcCneAwH0p9CEX5Z45yg1zQ9TGEaYK
EWomq+Tcc0ZisGvtUG7lNcYRVoJZPEiHyq4tlGOc4Jo+aDfXArHbkwLlxQPzEj8sucs/Aj8cwK8t
oHw2qwUhk2vkN5lowoLBtHB8W4LqGG9mtgvq7PvX+o87hReIDM/hQpHR5Om31EuJ1otyFt6OADZb
F16vFrS5ZmPP+G5+WZh9rVKfJTw/wIL46hVG9xh9QZxzG793prfXhdUQWuI6wJjlA4AbSwLXfzgo
rAs9dZS5SDJIeQoxTYVGQPJ5SxK9w9O3Ks+LyOTZJwO9AqAEYQXVPDLsQD1waeMqtZd42S3ddd/M
B4w9Fo/8W7Lxr2gsm9ImcvXxGxxHp+7GLlzhWXb2H+NA9hHkGI/i0PT82rIrM3UIYfwGrvon3/Cv
8i62mFPqBAANLDQN6LCUWANFKzT/ULADjoN6jMJWG4tGZDNcTlW2i4coMfoRddNuoT45C5BoQ9Sy
iq5OkrwYs5sAYI3hbbOHeMtt8oO6WnICi6bIF/IrFpNHNld5oL9vzNbd5+v4CI2YnX9B2XBh8/48
KxXtMfDLwH0DpjK1BG4RIXI5Lrt1G9HyUWZ+z5+0h5AID52kcJE1Y1Z1wSaiQIACMwJrtKRFahNL
JFk5cag34YhiYXepzuoxuvlb4Ts4Ln1pf9yMiS1qF+uRaTyfiYtbtA02te5CY7t5WmL3p50VvSDK
Wfmy2oNYAUb8dXwSVuwRaOyFD+rPdaCkgnkMxK0gJ5ueUeC2ER/lRXEbP7o34eC/C6XOP7lv973u
rPqPlaAFgTIHaEBIPZdyTDw43jAMnBW3+Bnt5u3Fse1+q+OdO7j6k3FeEZnk+yb/2Lsf8ADGu8Cn
i1GH6cISTGM1HlsVt+Tigef/WAMvvYQ5mWXtqLgB+kGGsMBrBKJByggjcZnsZ3J1I/zF7yDa6N+9
r7QyZGhAiFgdCw6Q3FkpHcQHSvPM6xtfb3TJJLkJUTC+Evb4++uepXo/v0kF+JTMhs9rj8o4jL6q
MjWSIBVEfsnFxFRqanNbKA04qGTFK3mLagHY8rX1ghvjiev/HWDQtql4pilajLNosA1m2ieQqISQ
eCrX8qY9VjbCcztbv2V2Yj6ypmrH1hLX7yz/o81TDiduc4FrPK+5jTa4IRxM+yNqZZ187cY6Eh5b
AuJLMToALPILv+sP6WapXvKHd0U4g1olmTRFk5JWnpO6UPaDpm1uXm4E+a7yLJnZMqvqKd1ru6U7
/ofHI9xpKjpJGKkDxItacDVESszESYP3SdL34VXar6AVv/q+f6V+KLnpY/1thorRMGWupEwIM4MT
7viNdJU+uK1tQ09dPpUrd+dIr7oDftpWv6w1K3yzmPX5DMGm13ODytQ1h/rH97+m2eSsf/8m6tMr
k6pO6ypubny0rdq9kBsrWPFAHKkRHYgOnDbfA7Q0QgjZl47BX8xzvESb+ZMdUBsDygxk15hmRERJ
Z2aVVrX+KDfV7fn1+I5aEaPX60JPTyCWD/QK+T7J+ZEtMRAZ8cDGQ/7BbNUP1SuDWtrhsLE2rL55
i1cPggWlMngMSLT5qDUOSAH+809HVOrW5/tn+tenSgahEdMAy8vOAqlCKNiSJ4Ve7fio6flJhH7m
FQKQD7LZoaQoWBDU0Jk1a3KI6Zh1tU2dYuUvhAh/vAuQ+UDeBRA44Gwohk29tJyHvAZAc3PDMLZd
QvYc1f0fWQWoFWA+CzrVJW6QZ0LLzFxSxJjl1bhCE+PU88qLXjo2vt/cxL24aa85lLEsbwPubowI
W/wzyv29U9jDEuvprO5I26Vyzg7Uh57KuPWtskoUUXxCfoHKY7STUGsXErwbrp7ZKXQatJui8wuQ
2xlogzJPv8Va4nptJsA8s813zEE5aJf+STko+95p3rWTv1+iM/sfp0zExxC4A85LnXKJ5rHs9WFz
c3s9eYwu+dW3x5VmZB/gt5d9HZgY5kW4XSuL9QDZcg9LcM15lIOTJlN/cMiEzodyFpqQN0qosPWt
34FqYCVFOgZoH+SlnaXz65+d/WWGCkC5sUwBMeIgkPQtfDDP0Rca9TvxWhzTbKG690dsPV0RtaXj
kOZjIMDUCO6q1xF7uI9BV4Zy9Zbd9Xut0+uX+x6DVuUjEijozeD/ZDKuBzzJ9FtV2JFLigT3Bow9
5Yu7ll+SjSRtOhNywuBNgDpe8uSlurzE3TMrEVCG6alKsWIZorxY30Q85eVOdrRnbVvsuUFnvhM7
OC3ijMizOXHrKJliwAJsAYRGBKHddKXiMIRFInX1uehMn0NhJEuhNhO7FkCFxVX5RLVtWHjP5k85
eP0BsEXUAL48bc727HJyEHpjj5lYnVNWbWP4g41CLdRLZBMKY+1ju3BdyXlNV0nUlTCUQIiEMIxN
rRIhuyoOlc+euSsPRpzO4TtjBN3HN9csXJ2/LCE+Rh0PDVUU86iwUEziUQPmYTir+9goQRX2eMkk
A8DTRX7G2YdOMJmYZENYTsActJp37KmqG2vcAN5EIImQcaq+zm+zhTj3j8Pi8TngS8eoDwIAkfoU
wrJhubrOhfNgpIIZy05iZLGhOOUmKq3CNePnhW9vFljjTqAYC/IC9KQJU+f0RubSkKGZlECiWVf3
JTqT+Ifb+rbcoYDXQ1TKKESECQtWZ/6MskqFl24hxYzAZNFFfoV42pd7EtfRrtm5T+M/XxCyPGgg
AC4hAuNKLY9MTNQow0L+MEZzAjLbfKeXIKbfpQ6QaQurIs5+eu+nxqhVtb6UhmMIY7l6TN66Aybb
qsKMNWj0SpsakNrUGXRzMVYnQfLULISJULLC7CsCdbTipkcYM4VSuGnoXbbvwyV8luTN6Ei9la2D
DxHKpjmM3l/oLAMmaH3womIcGdj9Gfem0g5dy7FhelGuXqXbPWRhq6V5lj9s4CsAewBwJwQDRD2s
TRlHgSpq6QX8sYy3k9Vd8sK9CYav6CwUhjGMUDrSvltXNr9bVIOYxxWgqsc3CLpqWBewzOmWDo3A
BjJQ9JfCynfZIV6LZ/mMKT+wbqnr8ay9+pfuJjmuLaKZq62XxDNnrT5Clf/bPuVBy9xLe5yAeOGN
dJ3b0SZx6m26AtcmqhuYzHe8tWyHK+8orfmzcIrszOZXkB50lvq783CAaNtoIEEHnwbcHj2MXMh5
3hdBIV0AJ/zOMzTPk723S3beCaHkcal7Pfd/GNpHJg9hNLgiIMSpu8wOqlw1PCNfnlE+fBVB0Qoe
+WO+V0d9DBeHxOaRB4QtgUtBtkJcHwxPz7lqi6pssli7tCsQiz2l12LPv7h2t1NX0TF0KsvfpV+L
AuKztwTeCDk8MiQQW5JBxKlVN2dDZRB699JIegDeRwgheM5Bfrj/lc68EWWF8kZc7OZJB27QS6Lb
T//swKk/TnzSr1qv2mQMyw74481hQInqeOtOADXmOoBhzv1lzIM0Ygq0phjjwwsMTrqpqSIO+Z7p
BPcCzuJSZz40O726L+xakPQwMNwn7bSIdCef18SjYrYf01cYpSMc0FCSmJp0B9YTG4nzrszK2wat
CZF5zeqB0bk2K/a93KuH7Am1tqVIbfYqwizuA7grMPhBSJimZqWukEZf9P1rItrx/yHty3rcVnoo
/9AI0C7rtbR4dy92dzp5ETrptPZ916+fU42ZG7msz4V785IECOAjVpEsFos8FEhtgTVMwYM5iu2d
0q05scaCFoI+C9RSMG6MlWJTjCiaNss+C4NzhsdfA886Cp6sPMwx/fFvN5D2RIBNEmM34Ulh3Ndi
Vbmnl34dJGcfBEZr/XeFBM634JsAj3IAIfNv7WPgPJXdiMYgMgs5yJ6PYQt+cpZ+ZXg+/obBXPUh
A3kgjyfx5pRigBhFUfuh9EUfooV0xo72jKBaVjb31+/GjhkMxkeNcofhPjGE6R5NB6mD+79+a17M
zzMHLYjgwfml4OeDS35CobhtnGJ9076hTklD1ilCoSLPedAvvjIvBpI53TpP8fx6AmTv/OxfEhkN
ldqTs2owqvfjyVM4DuTmjsCg0T2cuSpT7CajogKCDhB9wN5j1Loo9p6O5qPKG0m3hAUaMBzdaKCm
fZTXWJLcmqVUy9grzBxFeSPIoX+NGOm6ETCGiNt+QQ3neh1xNiM4gmPEYYleoGu0NJ3UsuwH9fwW
v0O48Dlwk2/Zq/6re4+/3VeT2+Q/mo1QRkA5L1AsCyaPayylmNpajDX1vO8tjPX1N+jVnNBBGYB3
e7C+15f3d2RF8ezA61C7teVrYOZGBK6gLG4CRUWhfqyjmjJ697cBx8Ruo5wr6fDKfS2dqGaYXTXJ
ADkW52L709vGa3MnbEGC5vB60r4c6822/bOUKBW8BkM7QhBKAZayqzZibnUPxrPiI83d7MKDjrns
3Un37H/f6YdoebaDqK28hk3yyZzECAsZvyoXGRWpoSM9GUfhiHJP57623JyfDBTjFs2iTKQISnu2
y6dt9yrwLge832dcoiENbdx4knqWnzDvKJLt4HFM7XayfIwNrDFSCn0cO/3XNDpqyPOXC0YH8wYH
LF5j6BwtRh8LRegHPwu0c3UQiLH3Do3jPUBP1vWeR1ZxGw3T1OIfLLbqIkLnVqlrnnoW18Mhsskv
DI+rnPzAaxu5KS2BblwBMSpZB+GkCqGhno1zdXEV0I7vxe/qY7ZHQRj4QxWrekHxJgp0H2te/9bC
AXSNzehlVw7KqKamegY7lL/3Hh/JtBZ+aOsJLOh+QLiACw7lSlZGOcvA9GOwnKlokJowTBiUrWs6
Ovi+BdzmwpkVZVQ0LTB/rBwEFfXN0TZ7LI94K/bsCguqWN1LsGu/8biTb2OR63VkTgMU2lXoxYNi
rtY5OQwOx6ZvfaSGuzhqLUCoI2kgzGf2KTSTlIbKxrl4Ez8NF70nhiPUmJGeIPZBBV3AC01urBy5
VxCeoxYIZxx6MpkwoVKUoFJGOUDHgIjnE/QJcB6Jbt9UKQJuFLhtmqAjYqlaUmEIzbBT0cS0VXfD
YUC1Wn0Al6zDK4a4fRFikJjF85RyNGJVCy6VK2yEDSYg78pjtQGrjuNtpKdwi9rwXcXNSNGfvTpq
GFhG12MxCtt+Amy/Cx7DjWplj9LTdzTTbFeusOWo/M31hQFjVD4L2kkQULZwiU8XPybqeQLxY3Qs
N7zqlQVVvN43RtVLWfQ9TAAJLsJmtTZcf+d9aI62k1BRGHAZnm/sihGLUcM+XSlBkkGs8PQgfctQ
Z/DX8jAhqt4NplpPSnCJDsWhOeg7fzNslLX3IDyV24jTeXHr7CEQLQql5a8IHVmtR54n12O9Ci+5
g9pnVM0ntrbv9rodbyeLsstSqvwedTOv/1pB6HxC1OujTR70RWx03OaY4+UVcvRlBP6zhjxW8mms
1T2vhmrBsK+RmD1TB1BmJR2QGrtDoTfaApxvilPvc55TpDp9bWDXQMzOBX0eehMVCSz5/ulH9/jL
XdnacXSDZ/87UoO8yOfWxq7xmDC8GKNJKBrgjfBXlNW0dVsbiQnp3xszgPDeAape2orJkhqESaqW
mFcVoRazpV2r0mn1IDkBXql4s3Vui2u0aygmospDlIEgsx1dSqc6JG5pJfaPDgOK003oDJu+IOOj
/LB6KLeaJWLI8Pg8/Poo8ZTNuZbyvkNnLgFRivLessF39GDcl2AZzWH1hJSnaI1O5uIFfx1ue7d9
i7fJa3Qy13TSbOwaW65SUe28Uao/a68z0ViwKlcIH/AhmAdj45mutoTn5tuv7xGpjhVmWHmO5/AK
Um9TodgFlKuDWhYjkEFxyZhMnMp5p/XQrM7VK6IcAmvaY477yhYfykPzvrOip+JYfpN41EO37vUa
l7GgFORKKIADrv+uoqpMlpBR53WVUg1iF3QuG2M1QxGEtNSOWo2Aypmfuu2dU/dfjwJANhdjv0Au
BCpylC+zfPSFJxVVO6LDRFyrO28t7jAsDi8GtRvimaJde+t6XW2k3YRyOd3NUYXeb3jMt7dXBnwD
2oJplIYSPXwPlmKW7ein1SrX+yK9tJ/1CUV61sHflr+kl+goPXLc+YLvA4MvJYwCUTVtqbmGwmsi
Gk+nNLtUoD6YbAln1mqrYyJrRswdMsMbbhkE/XhmH0HtroJ7FdlZEH8x534G1jEQ+GXZpSYlrq++
Y1qPzjutg3zkHSGLwiHtTG9fdJg1E8xoRlcWjZdnl9h65F2PbzcJlO6gKUdlLK0gxSPk9crFfVwM
kzzEqO60QXc4YoiI7ZzRqY8amfubdKP5FAnpc7AcINGA7oRrpNJbdUk5TfElJrYxup2FrGtFeSfu
w9xed4ADihE89lNeOLBrXeOIapX1qSklaGBCodpJsWs0W2BUrhOd3tVNAiIMwkG80QUGkdE+vWu7
qfPlBI2HxeEYKru0t8C/apWTS/kjvGfuU9jN2UvHIuEoRAEAWt/AjXsto1SsvFEK0xTVVQZRd0dU
GG0bZ7zY9yW7cYgMDCNYYgRj2rQJLNhKX76fP3k569vgiAFgPG5tFkHiFwDw1sa+IYeT4kTE+vev
GQwM43RFo5uKoqZyoFcyguqtyClAhpBzbN/mDxgcJnzQwsmrzRTb0riDC5Fc1yfqdkV8y9hFqPG7
vztLtovhWChwpD22eKVlLKqrxFUVKhQOdC/NVv5d2+DvwSBlHovcTZ6CyjUDYtQtGKZo7IswvbyV
BP1bqDdNXY6q3V6kKAYohfHIhcsAtPpapVHmgmvpmAPDfcCybQ/x4fzEjSUXTPUKhd5SZ2dStCpL
VBEABbyCEnGlDUpXket8QZvs59P97VlaNCSz8MoE142qFkYZBmmFfoDQzy5CQN7yAZUzkU82m/sg
C06V8vdpKB+jpO8sR0VemUqpKi3OBuL9UB4ycM+JzdqqeRe1JYczx6HrOls3FHsLgpAB523yiHkk
/qVJyO7MJZdeWrQ5DqPSeaIMihkCx3uSwRWkP+AS6HBUjXqtq6MbmjbHYLRZLQNM/tCb7LL36CTR
5GPgNeAtWuYcgvFrQm3kndnWWK5ki5SRJTjCD8U6c55Nl466K0noas52RZwaRQslSBKh/8CtDhrJ
VlujelYzVFi/8JJgS6fBXChGoSUJfOZjDaFSEr/HIbF49e504e9sDFsDmaiZpFcgCrs0W9WOdpxt
X/TOs+9nG1GLTKW19vh5fecVRHN0cqqszceINvny232z5CkA+35uVLrfVQHaekertQyS7gSrtNOD
hC4BbvDLsU2WWc0cxK7Lu4ruCwIBV45I7IauYHO0jWOabBga9fogVBOUDdP2zh0tBLRC2+dtEk8H
GOPMk2HsxxgLV35Grrr9be63JvginPg8buS9vPft1/tbxROLiXH6SND8YgSgHT7/Tg+7DU8kjtmw
rFu5l4ieIgLgTUUJvPoLtAzb+yLwEBg30Bel0E4iDHN13E/uQFD+wrN9zjnDHmaB6k/oqsbm96hd
LNeVgyavgHBOzMUY4I+FotDr2p+NbSLIRt1RTR6t7lCS8aN3d5sVWkM+7i8Zxxmg/fUaqvInNa0U
GA1aEyLz6eC8gK+1J+q3OkBTCq/AZTHQnUvGxB2tUvuSKFDX5traCo/VBVgckl1h8ZZwKcCZAzEH
tS/7kucXX85AA63LyqrcydY21V7F7EzLSizOOtJ1+t8+GwU81+vo1ys1rxRqPjH5gbnB4BE6vMQP
PCO6f2bfjNFpvDLqmxHrh3ka6rYGX8eGI8h9L4q66mtBxF4c5LCC7uG+2JxXj8HecqwVry+GqwjU
lmdHdlbUTS9IEET8JJjTPVkWnanO86L3PQKmj12jdJkiYVQPwqjeQvpnZeFJ+iGwQowg7N4zUKIY
n+1BWGcO70K3jEtf55BSwNwtZhFjvxp8QQjgvdH1c6xp08vr/X1adkR/EJj1S7WwF8U8yS7SOX/G
4POdggRWtL4PwhODWT6p1PpK9AACnTafe3ejPP4dABNKifoQInkBgHQiCXqhVr+il/sI/0PR/lko
NoWMscNTP46AOPYg97Kmk6Nkzg4Tjzi3ULoWtw7gDw7jSL2gQ1yVxRlyBOIrSOgfXhKHY5ucPWc7
QKFrK7VsoFU9SLPQ/fNtcHbFkQPyP0K2P4IwnjMqOm2sjAguBm21KR7kBRKvazs6JRueeVJvf2/N
GKeZ9FWqpA2uhtFhDxZUd6WAlOj7dMysDS85tew4/0jFxFNS2XR9pIXIU+7eMID8zBHl9qXi6zL1
5/cZi8/MOpSqFnsj1TuDSLItaUQ6CafaFknqVgR0QYH9/Bz/Di1jIDKiK45DWFZ0kF6jowLPBSJL
eytrnVYELU2PgoVq2ErE2OCBBL0VFu+soxpws20zJMYtoKC0TQoNWWb5dwn2Z6R0AnBE7Ycj+nI5
wfby1W6GxXgII82SNOwg1Yg6LN/qD++Wk2x2n68KohSZo/uLQfcfMLayHrmxfsoEgAXb4GyV7n1X
tOhNZ7/OeIhVaeYeHER2eaU9fM/pr/P93190D0iF0s4AzNtiZ7qVqGfQwDSMk3uw7XSDMYspQWR1
H4Tu7c3ez0CY/SgKMPRKA+Kc1RoH6foFRUh/h6AwwW8loCYu8BFiB2+gaYRqNWtxwwkPFzf6jxTs
bFq0iP6/qPd5/cTR2MVdnv00E+HKY4i35xoLJL+CWmqH0eQbzj7zEBRs0Sx0KprCjFE/C1eG98DG
OXvPfykC45Y9vMytBBMAyWOHhnCHe4Ve9lWzRWK8MZqn+jEwoKqtkz7/zK1HMFweKosjB0dXv+jn
ZguVmJUCJKCMT28/zXdEmB9/ZQysyw3AfiG1MgCCC1q61xjmXa3vIyweW7OFYlztODZpruEl55Js
/RcwjHDTzYv3lhkAY8+rvBDKhN6T1PVrZSt79FDCZ4Rg8/grQVjXaqj9FMUlzKI8+SS+YEr2v4+/
UAcNpnVVQTerwT53paWHC0Wj5AhbcDPPrdElmc/TqKXg6AqFOeYLVK2b+CPHg5Pi/pTINt4OeKoZ
eeH9go1f4dD/n6mulJfZIFJpcP/f0gUbebq7oFnoQMa4YfD04IrCVv7EqpIFIGvLcRN3waAEor+S
s+W3VdWoFZxDMIs1YYzJShIA4f3AnKbXh8KtXwrMTJJerfgjIBxrXzj+rtCYJTOLXJqaQs8vb97R
FUtLRfNMh+in+n1fk3k4jEmCTbhvkprioC4GY3xOlnfiXbx4GIxV4gwRNL3Dyo2WvsZcRpzoqPdB
Q/rlviwL5+B8zdhMc9wYvRFTHLvqSN5xkwkL3gUkDLgAo/oBBQIis1Zm00uSMGGtwtcedB+rbbjF
nKUImSWe+S8lsq6gmCXzhF6PchlQGsqyDVxa3ACMh9CAwBmJ+I2X8FncoT+SfZ1wMwOtI6WNIyqZ
RkxXsDrrFLufnONl2dvMQJiIEaQlQ9sOAIlJtN2PznRCnuSFEwtxUZiIZdQa0whEoJSOuj7G+9Ly
X6TPl/EbB4i3ZEzcglk1MaoVvpasfZc2+tnJfnze1+dbuhVM+wG9DJhMUf8CejgmdMl7qa96Q6VX
ZO8Yn4rtuEtP3vri2eExPKIi4fB9eB0PuY1yBOc+9kK0gUHd4D1D5zfqfVhb6rIMnfuVhBugZBf7
SSMvoW3/HQSjD52B651i9jQvLFuufng/8wqmliKzKykYZVAEWR/lRswueUXeSvAHKz7JNOSDn3hd
REsWewXF6EPbqPlKryBN7UTbIrHe0MddWWVi0bcHY8tjplnwdVdwjGqYgSx1fgq4vfi7D4n0/f7e
LJnR1e9T/JlHAPFG0kxo37xMD3jpNioLHC0Z2bzmG/n5PtRCcHCFxJyrJV7vFV8C0riWrWO9Xv3a
/B0Ac5SqsVZFij7RhxTR+gneL44AC57gSgDmWBhAAZ9lEUwF6dGt6lQJed98csIBnjnSb5htR9mH
ct/GUOQQtbLu2DqjsuHlXO5vBJgRrjGq2Kv03ABG+3nM16pdvHr/lreFtgH941QwZvoaIVYwddwT
sRPeCxhOLr1JrNy2OOcMTwzG5r1S76RVCTH2HZLVL/2/bf1lZGDsPJHqAQRkeFHIyTEkkf1sOjFv
ghdPBMa4W7XI/KEekfsQ8TCX2KXdccr2FuLlq51gzNsTMLdLSqj7CHemBY4L7uxNupdMauUKgTHr
IQ5r2fOAIOzF3ZG+HKBjdXBfwIjGqVm/bxuYMHqtVSLy1FNtYEfKkqyI5eM1vtxw/fvCS9KVPIyV
FznGZ8cN9uQN9wvZEh3DKg/G644TVtz366AxvxYGowhyJVMhzGXbEF4gzlkpNsyDZapmlODHxc4G
GTpGthybkptQ5azU19Ey81V5mqp1H8Af9pbi/qD10DoJHyPele++2wVj5fVKeaoRaF4OBdOI64pn
6yN3OE53EQHzB0BiD+Y39Sbe11fobuoUGImBiqJ8ItoT6T84UZBCv/PGUGYozI7XmTKFvinDUDYG
setkU+IG7jYgQgElTQ5Cvcbq1iLqW3MEFvFJX28atNC03z6dd/Fhx8slLrqeP1/Dqgji0VARRMgc
k/xHaX9How5nVReVcIbAHAK5nOd+6QGhaYhpCY/7HuZ6/8Rf9G4zCEY14q4qMjkDxCu2TQdK7pH7
CDwhmFMgwgOJoDbQ8aSy3ZCsDgEm2lsc1eDo39drwsyQkjYo5b4HiEaCjtROZ5sPbmTY+eW+MDwc
5jBQ21Udlg2Wa7R+VJNrWtVkOdrLfRDeijHnQTWswlrHrlz21cFFfZ5dvVbWfQie7jIHQdj1Q5z3
gDAe3G4fbXiejadWVMTZftS6kZtljf1ocoweacCtc74vAA+AcQVmNuFtF/7/Mp3fNAwI4dYWL7rm
P4bxdeGcSaBGQxCnAS6UYLfamuQtPg0ET3vJznfvS8LZii/+qxlQOyhFAwvJLtmvnDzA0sMPjo3f
kvnTQGwmC2PktdC2eitht0unAQWraGl4WwHfLB5bQ3SKdJVlPDkVOX/wCsI5miwztq+pQQv2JexS
SiS7jsi3XU+0j/vrxzFJljdqnMpiLEpgRNveWb3+ktZgwP79d/7l6xV4tknDqjUL0H7Sg1rL0WwN
1trv1ekvQRi7V7xyTNAuCbsvX+HATukWzLgWr0Rl6WX1ShsY24eiNGNHFc4ezHXbIoW1bS7lW+yq
P/fqhgf3tcd3Dm32dTKqva7vaijfW3eQdCc8HC+jUzzGA3qGhp3yalnDYENOKXY+hdz6j5mNmfYz
riJq/USTI3wAykP9DZrXzytyNuzVf7mx/YFhny/VbuizgB7Wb+J6P34Vaoy+nf+8r+3LeZoZDBMT
TIGRFaWH3RtwNKAW7OPds7I1x6aWMvhzHfmKxGb6juFe2WgEWDPUU/aOFtjeykYqDY8rgXzERE14
D17PJ1cyxlmEXmjkI7Uxu8lIHpF35NFCdwN6wb9cQvX6cAr6qBzVEEuIW2n6Eq6/vWeW8cjLqHF8
H/sulYiCZ6SS9lX2CjLwbefwWim5K8Y4DLSZDak2AOKYblw3+sgwb43HSrooBrhqaXUJ5qN8dbDP
NAFjIssB01gQKYA76Xu+lRx9E/4XxzfDYCy0iENdkBJgVLIdg8JI2qlv456XRF08KP6g3JzoJWZX
tLJOY7fou/KEWnRa8GpwZFlOB85gGAPVV306GYjfLvZoBY8mBk5ixuWuOXEO9ZvRXWggBMnIPxvz
xRI12xgQF678JgdOXKwx9eEHRtCCLYBYDohNtrtTfdlHW8Fd7WqCyWqwWPQs8QuWqU3eOPfZRzA2
m4PARS9CKqyc7/2n1kSFFc6QbwER1qnNO0uWFX4Gx1juFHjFIIxQlP1RrlDdK3W0UEReczILXBwm
zA/TvE/z2qBXuxTL99bZ/m76/LzvhziWxRJQV2mXhL4IELRila97uSe4GaEh4z4K9QH3dog57cPB
DDwwaqEshc5A78Ea+p9i/dmmUDlnijhmaTCWHVVEHaMPxZCXveBJwHiHUG7Q4tPj9wf0Q5wy7tM+
jX7vrBB7cMurZhxjDSv09VTp/vSdcGu9R/wBmTwgxjMEvYysmABB6Nu+bD1MdDZO9lxxa+A5msWe
3t2ge7nnQ6KUgI3Laknw9NqiUVZ4CB5Bri6uO7yMonXFuNzXNY6HZbk6hVWf0adYegs3z8JDd1lh
zIQe8OYIL4oHkgBa74ZCa7aICz1YFfyrCafTvjb7ePsS82fVLl7/Zhh0L+dK3Yex0PfA2Ovr7CDu
JEwQHhXr/b/dM1foYTVpj/5NV7hsRHHoh2GOvXrFGEZXfMUARg3sHjznuXjPnAExPk3v0rYuRQxV
g0cDnSk65HiltkvtK+CT+SMLE4/4mTRJyRTTUhwJ0emIydK/BwtnuR0QXpZ5UddmWIxfG5phBB0y
1q2LrRPYOHCDCDE/hHeaL+vBH5EY52ZOq6kwIsC8TfZ0eNQf2sMTl2l+0TGYIsgbTGizqjMeru6m
MYmEjD73d27+3r8jLsVs1jEnqitjSMx9K12OUP7AGVTmmW7XEZidBbHAyDZrcsdXsIuQR8z9fpMc
zgm3fI7OkBiPV5qZ2UUakERQ2T8Etgpa4hQC8ZRhUbdnOIy1DkPWCkpTopwFfJgCzjnhP/T/mgaq
FEAkStu02Uf+tle7uE8rqBtYYHSLxh003cyv5l467eZAzJJlnjfomL9BzTQ+hSCM7jA+5vBzIKUt
/4JG1Ify0lj/ZaPmqMwCikLjqdOIBVTI9JbiXtmA+a9DTogHtKTqcyAmYBykThjGtM0vBvKCyXfV
qslzRianOhW7M0fPeVhMtJhEop81JfascRHBjY5ErcqtMZQZvsK9D7bkjuZyMd5VG1sooY5t6yjL
FcbKf89tcCjy3BFPO+j/z0zXqBWz0APAYJDqF1sY+IgeQB8Kle+sxgEJtw83yCV74cEyzhZ1opLR
mDV1UBMmOIHNxlbfVQf1u42TnIYf0qvOH0yxZNTzJWVcb5yghDduvixhykn7OjqGa7jmW/8eWD4e
yoyVJWpO+shtt1k8x+bIjD8OO2VYaRXErbDKaOKyij3YTMD5VKy5hAxUCdno8w/WDd2tkia6nKhU
cVyZ8h4eXOmgW6nmkPHM056lw2yOxfgWXLMjoUGrCJQ0+ZAdn/zq7Xbr7Z/u28LiATPHYbxJ3xd9
oyfAqRPyM3UC93fjZCcZzJ7/eug8vQXPoRh/Yk5x4fc5oCZXxfP/gG4yTFZG5R83uFlePFXVQIGJ
ycLsc3NihGEV1CMt/DPwJoPJwsQpcOPmDWRZVvt/cL7O1JmJI+LVBL/9wql/9K7kZOv/UMNoYp6d
jHMM3IMYuHDtRYSVKjSJMVA9QP8dXTPhqL3zSfSpPrG6vQL9B97KMbQVMzSvcfzeFGpfgW43sCM3
w+48auuX2P3g6NuSo5/jMPJoUj0GnQEcsFD+qklHwu3ommsJj7++zS04XVKEGRq7QUOoqqknAw3j
SMjPYf9ret3xGHu+Xi3uLB1bGTB5fVUG1C30YGJPCSaNPXS2jil5uGI/PE+2i9vjo79VVWf4jDY7
c8ujsF18JpiLyRhxEopy2on4gqnbafn+Zf/kn1qMLjz1W4Q9K+v+Hi6dMHM0xo69qY0NYQKahs53
JBLat+b9PsKSXc0RqCOe2dWgjgOUFE7df0dtWxdYxvY+wO2kGPiiOQITAxjyKDZaDRkqW6bEKpOd
oRbZINo2JW9H/wnTxUjvPqq+Pbw49vsusz55Xmrpajz/BCY+aAXDnHyNhjzoeY+RSJXJJ48TkYfB
BANGmGJiBg112tdt4TTOu2/zxFgsEZ3LwXiOss6acaV9qYOB4RuXkISOZ3eo9ngR9+bj/Y3jCcS4
jyARpTyl7kN5cCnMYI14eLiPQX/jjj2zyefGz716bHBOIREjv6skBZ89OEk5JzxHx9m3ZHmc5HAI
gdJD7QZoYGCdPv9OEMYtZOpQrwQBi2WHCDZJbE1WjIolXl3foj/AIJSVDhY7ME8ze2JGhZTnHQaY
/1DcaRs/qpv7YtxybFJj/QPAXoILIc6kkA5jt7PAcfWdbg0gIsBQspxUONVPWWVxOeSpi7lRghkm
E39FSuJHRolzN4aTy4mOhmEaXep2Z4muVT78rYzMXsllXlRxikVE/KxaAiZFyC+JG1v6pbPeAwzw
FWmTZbfmaOHXCXgrJ+39gA1jTDs9QWeutusxornUMRMemUY7+l5bgUjyyy4aCC/SXDyLMQvw/yMx
KyqocEajAiQNUxRJ42JA8pDb07qVuS0tPChmMXtDzwcpkOkJ5UZ2fDzs6PRe7iso/Zl7a8cchBga
Ga5SBXtWxxukazF6SCXqL8mx+snl6QcPizkSEdBmRZRApMntwOMZBaA1U6z64SlEmwQvR7P4prya
7RVzPNa9lqVgc0S7CViAFCc9mBUu4s2a3gpQsrfPN3iusoI1x9CpCtwuKDrSwB9Kh/IxQsaFIQpi
rCDj8LB1UYDWHw8D6qn+yxsm0pH/wDDSiapSgPBOpXkbk7QqkfbFD/0nz7J4wjDne9yAIlXyIQyq
3EoSvNEWwYNHjFdw3t1ft8UDayYPc8q3YiNMtYlriOikzu+EHOilihf1Ld4U56tGj+aZp6jMovVL
ujl2cjhmNphkcfYqDk/Rl0+TP5vDnCaBZ6iCHgAme7TdwW6d+qXciufhvSeRVdntf6jbnEnFvigJ
SZMbuQe7epsyUpwK1DtmXOahLy96o9gqhmeBmpLON2K8rCSAkjIooXGUYE1y30Lbem1DK94om8CV
L6hV33bPiePxlHBRM2a4jM9FQYCqFwlwK+T4f5Qvj+Xj033do7t+TzLG1Rao64u0Ggh774iWNAue
lrNDPBkYp6BllT+WIhAUN7GlZ5Fk6ydeXxi1+GspNMxZQzcv5taBmplNGauq3yS5qbYXe8s7jOjn
3fvp6y24v9i3MeP1ZzKLrU3tGPiT0oL7onbTY+9avGdB3kIwR1oPst7eV7EQP58fedWTvN9mNlIf
mlRvDfx2anFZ6BduIddLw/p03xRaScOPK/ZzbYNYxTn4OKLOH+fX+3uwUNl+jcT49QLeSejoEsVk
C37ZnuxhxGfdJq51fs7W+x82bMCxHTTIOZy6ta/n0nvKxHh6D31/cdVBAY7uj/4lfFk5qfUbNMFH
u3t4DmwBVM7WJjw7VmufNydMbrd819x+3F8B3j4yBwEm2kRiV+Ej3Gdk8Dhn2a37v15dxv233WrE
NFP8+EB+86x8IVk8//GbXrBVq2m172vt5TV2hFO6Ln4mBKTX0Yst8Pj575s92xT2Nwt+M8pTlryp
0mS64I+creR9JWPupVB7XlhCl//6lynyLFroplYxPeqqwPLLC7zvK6DODvAbBTEN+xFfrRFCOG1X
txP7Vtc6wphYL3mjsaLajQlUlkJiTNNwDzTvWpNsU7pvLyNZb5zPv9wIxqZGw8g6QYRIA7E4P63w
NpkxqaFAYWCs47dxaYhLEj/l653zcBjJs2U/teSwebc+zu3eWtuU/2qnRHbJi+o4n8DkYe9bw1dm
5H87wZvp9WEgodx/gjz7Hy3BC2hku0dvWxGZOL/BlH4fjffl1xbyd79FsWY2MSi5HHUFPtx+5kTN
tzHSldJ+3edmvxz4tVQZIX4Z1TwkdrSTBs7TnvAmLsk8HObsA3tDLtQJcN5ccFEQcnwQrB/Hi++o
eMrZgKf+de+I5Py64VHTcEz+K0U0E9CP61JKqTtBDobnTngGwtbNGquh6AXqT173nesG9iXC80dG
vl22GNP+TDbOVlvvXgNigWXzY7R2vs175fkaKHFPpxkb9VQ5KZsB8r3Z9vH54+FhU5Lvl5K4+5yk
Dt7eXRfkr7mFgVOeDZZ+UGf4xJ6Q07M+10+D5Zydnbo/J8cdeQzt58+IbLa735vfJ5GsrW8KOR4D
DOTZrJz7Gi3fj0h1Nn0kmF2NPj+cqJL74NnH7dHu8ak/XG1Tw5ugxjl1FXLAlI78gZd45lgmm0CN
JqnGxAnsWmo5PHX7ojq6sx9sxa7eB9lQUh9jX3xy3NKVXlvOzwtecgKCwt0MAx7tjxBHxIggC81r
RLOtXy2euuFRORegLwbUex9z7YP+j1LoiRDL+BhQ1trbt+dv/pO6fVsf7W1prR4b4mzWFjnjbxRc
IhuuOw4+0FpvztF6he7KDU9bOcbIpmmEwFjpHd10kNFwouvFON7EHRmjtWWUcqmMrHIw+mmTGh1y
M8dKwkDN/m21QXeBYNfceWdL3myOxfhjLcBzqDjoHbxmiIGWvzxypnt530QW8iaaMkehqzlzXaMX
pvGgayAGsI7x88/USt5RBMclz1zoHLvGYXyzmazq3NSAY6Daund+KD8rsCmDKCwD56OASq4A2XLn
5bNy7wvIW0UmYGrrCInJ5GsVMW/yh4Gz52z0/4HV+1o8JkIKInOcwgLi2YlHlJR4v1IoRQILvC/O
YgCI+k4FMzvNr7k11/ulBUace8Oqu7wdJdT84jyoNgLYiAO8aVWbBkVxPiZQGdvkN23MKznGvuRQ
5+iM/kuFUoxhSdHb5+d6mzkf98VbvAPRTgSRjjDEECpmHcXJi4XRhIEdTXSY67sIt8bGmRwre/lL
JOZMEwxFaZUIotjeazTZtb2L7dhuN3QaHXe2MV0X1kfOxGIPIjAhZlUXQqzC1kiP0TkS8bYiik3B
RGqgsZxwhLt9YqDq+M8ysqdPrA6Tn0oQLvk+bbTT2pKROQx2/vk+zkJxwTUOk/KRvKD21NDsLv6+
yDeqrXSu4BR7ZOPlfYo5A8nRwxlvFWSH8atEP5UG4Rn4whvR9TcwOhmAxLoO6EaOqGOLnWazOkjO
ufz514vKOGQvEgQ0GGETR1CBowQQjODuy+r0H5qxrgViXHIky6XZjV8CUSKSFL1yvYshAWuuRNSa
7qkl45RDjPQckwES0bFHJtgPOnQYoQD6RAugMY4Q7ismIWriucg8BWXcciYKFSYSUzt3wT70qNvC
2gei9HhfQZe9/x87YNxJpAaZEPh+j/O6fY3XCajj3kPug9RCZ+r1jjG+pFVWJpjjsWPqUx9Y6MKB
aqyPyL4VCDJNy3NDsEWtO8/6vkuOwtZ/qDe8J+EFSUEcpquyjNAE7GHMgqb9WFS5gE/o3Lca7AsV
SsrOvNNHogrBKMwVCrOeemtOk4/xc5dXkwRWPJABVFg+qW0Zby2JE7r+efzJRV3wnleozPKqaaKo
qQpl6dyvqAu3Ockh1srdcWl9FyxiBnVTRFl7cuiX1CJSIqLpQHNk+8yrrVB4INdJ9/+DIfSl74M9
B1Vz5j77nrnhrtmoTvlkPk9PyYr2huAh0ypwlOebz+pJ3hzgUzOyeynWaExAbb+NtmBb3Jjc6qml
OO1qAViPnqdjltEdxlqLK6u0TDwJ/fQOj7+L/bcCT7tE34xE2I4e0k/3jXXJk2sSXvlNFVWRBiax
Xcc2mSb6cRTBWkcLRdbe4fBecAOor9ahGxWegTDHRdpHPR76AVI66ck8qQ/ti7/Tt+Vac8KnGM0S
9KQ6Zc5mP7g9+WzxrveZPQk2/jWigo53vV8KwK+EZk4VM9aGsjbwPZV7lB1RJevB6U4N3vl4fTvc
9WUOllQwilavAWV7a5pqA7ncy9n8zrtTLLqi2Qozp4qIQopECwBz/OnvHldQmZ7wpm0umtAMg3F3
cluKpToCo3j0/i9p39nbOLKs/YsEMIevzMpWsC37CzEztpkp5vTr34e696ypNkd9z747wGIXA6hY
3dWV66lNYQrWAVEuxdml8UEou0hiQ4+pXNio8Ckw/yzsAkHKv7GEd/dPKDf0Z3JhwYCT3CzNq1mb
6K6B0U3o29rmnOspKbJTKfbYToQ5bAGjhlneNb/2TNncXa3qOdvS+JpLC9wRI5ScOqDJRVjg9Ng9
e2GgSLZLWVNs1rDQxf0urPqtt4oNCfrEeKuXevpLdK76Qt+YvKBBtbmani9X/pZHawyHsQ7X2q2c
5u2xxpmLpu4+klAGIT5RqqpFg7EidyW+euuu0sREs01mDUgzBxs0Qfn3R44RzsB6oRCfl2FJ5tGW
hu23CnFCnST14tXHCfV6++virzDlXBmjFxas2m2sYDBo0LNBM4OzsIdJqPG3kdauVYO2BHUuZw0Y
MjSEw39QuB9LbhhuwXsL7IOBHxg2yNGyWm6nRvKZL586J0Dz5xty86dQE9boGzZobaDzKhDNebLA
CwD+YggVmPKFq/oNogi+1qNPrAtKlpB+2tDC7HOeUCG0nxdlEpt6OG5GLz4WevSGhDANyWtexU6I
ELovxhA7p4QgAhP9IqGtMUDw054Z7fBYeGYCcRGYyP8cGaH/aiZnCiEDHaCkHbkTj4DHeUxhXltM
SBDqbygSJalG8YS1aPafb7FzNb4oNGbCgDs2COXHixiGKFLQ6PX4g3WydbMqP/TQpiG3zj61b15u
1zbJcnl+A8iGm4RBurvl4ihZDdIjj7mZi4an3NzkfEJF8kN5sQjATWfxlnUFtPd7sBuHjWKjSjRl
L1njmj91qbPmKsBrpyRPqPQJ/4kdSr6IBbyjl3c20dl1cD7DtVzotQUF+nRdZqi3808qZmjTLUWZ
0d7wLXM65T3xQyZVQDvvtfezCoTOQHc1dADSxHJ8QT/8t8lVEsqCYTwZUIdQ2RcjMLdbbsXv8gt8
JREr5v8PgeqohB+RI7WGUsWDVOBOs0x7fWNfQm3NWg69KXT8nZ90eKzMRWZZ+plZzhqfa1zYZlXD
JE3KWLkhAiby+gQchxB45/kTdUPAX5TVN03iKKM8rBNPAU0Ub1Ifqgq7ewPrq6Vc2VwZBu9C5gXs
VoZxuVW4JrIRCEyQ1lnUIpONKWH3RY10fn3VK8RxihU7+tsYlnPawhCQLBJfCvvDePwy56OayRcQ
tyhgN3Y18H57vnSpBlAgb9WsVTO/NeiHGrNOt8oOiFLYI5ja1PB1fHY/r/abfcIm9CovLLoIxLsa
417LVHM3ptaY5ukxk3OtP+gRkyVRwBovLKEnmAxCv+Z9sWhhe4QVsH4D6DqMxepdis0i28ARVrkm
Dkb1WodaecZOnHWWw5wzIWCfpNfohH87Ga2+P2t1Jx9FMI/qmzxIcQNHHRsI4kgXzs+A7i1fH/M+
L8oKy6MxlxV4lkRt90QlDWJAgZ/71YDi3pv+TK39zL5QBe4Rw0jokiQXd7qAN+58txs5SS/S+1o4
xHtp2R27REuxee79QGs2mksriRiu43GdyOUKMnGhV0zCiQs3bs/BV/QyblEbk/2BvrFe/+xQWPM0
ecseBh3rkH07C2nR+Oj7kmILeDAUuxQOO8PJ1TT9lbl2IZO0cDF69IUW58gE+tSGwSqyzj7RZp5m
psREMPtNjnA3giubBUqUtxgcB8pzvrM6gPG6Wm/oC1ukAZvMerwcJzGSKMt4LmRLpZcWbZ4qkJfC
6KzwXCW6J+sSqMWOqW/e3gZEH9c3BrNVFCM907wOPieUCa+/cgf3GjRl+z8At64dbsZUGha6fXAW
p+VI9FJcxbkXOCVIeAVez7vXRQ1WfVfb8ptYE2ONsSqK8zPPF3I3vCyP1ygR91dy14DPRmGFpMpW
tPI0b/vpYrb1zdMZJ87/DT4WThIvnlElSRUlmXAe/WDBy30IxkTgKm2OKtoKO323oCar59/hNyFl
9GIn9ktpi36oxhN8AQIpWpUvkSaYqpWeWGBsrgQsuTV2v7h1ptepFq7Up2pLSxnOBqoTXslYkW+4
JmJyfMJ6xN1slu1nvs1e0/VgJ8tfmLbAKlLHDE0ntN0dLS833twPRSBIEmYeWJn7Adw2xC4Xx1mP
DEU+JiF9s6Y20MwMUeEuJzSIuxSUGKt4r6CxrZ7SSB9TUyuYZfsZaV4NPTsLg5ZBmhfYb5JkTc5l
86zt26FF5VtcJ4i9nWirmk8AFvW3C4Nd5r9p26VvTvCDkyTLcq4bZb0bwoQY4/qN8oDtisDGwEgO
pIY+ND2rwEUeC61ESVAFhThTZogboGkLMFhLK2D01MCYvrRvN9V7uOopubJZ/x+lh/8QIxWqWyeY
My5B7EVG6grFaBZrBjgM0Mc0P2f+FCekCIWm1nEvtQmHbIUla/uQMwF1i+6I+FChE0MMqU2/s87F
lLfxoCfvP0nzJAK49Zg3C1mkTaFlgMmhLRALUNyYOR+DE6Vx+wuvyJxEeEsRwuE+UcXRx8DcLZqo
Rje10/9whuOb9G6Cec4wagwvA9P1GOC/52xU5p6shB26xVl0RaFuxOuripp5nstWjDvCUNBXsYxI
JmxD2PEDs0Cl8Rxga8+wK5+oKaQ5HxsiwTO8wKKNRCRlgm+ZKMnwmAsj+do2C11aZsAmNvXss9ky
VODPOZU4JUdIxJAKbbEQ2lEER99oe04xvi+br2OqWzG/TkjXUcOIuUOc0iSitd4VuxKRb4s9e8hg
7TG5fwUWsrRMMGi3iYyrAfvjiLTx2VnjNyVLOKFpVifBMIDsFbhvmBTbY7iKB9SD0MLAC8aonRmn
RRdXvr6uCyPcXk0UrigB3JwPM4Y1aHyRZKybI1TZVazdRCmZsY77OzZkc9B/xTYNY3o2SpxQub2W
yTtPQ7hJXs63eA259nu/0JAV17HWotKqU7QJ13JOS9nMGqEpSeIBXisuxjg3GOtN4XM4G9a70WwE
w3tqbMGJ/vgmRcHM2YQpPeKddIuUQfsa6G0zYJEHmf457CIshkOOfXTRPmiJt9ksogjUDkEGHpmC
kv69hvEqKXB9AXbBgBUqj9eVayCrfZTWIbV3aE55TkkRWqZu+gWLDc1j+XBcX9znmmugrorcV2oa
5WmxRLmUdp7j/ZAWfUqTEEwmH7oAzY+jD8ro9c4z/9TGgKJxSi1czpq90UlSeE5RZBzn/UmKZa1c
1dCFC4hqiqfVOx9dzpzl6b5ZHDr767GkzLUdj3r0H3KEpFTMwKRSDnLtOGDeaVsp1hL0hpi8zr4w
G5N72xXYJFFo+kbWzecxb4Q11ZGBGunjL7n1fP0448mXEMr2er2mYtsvILOKbLwrn9FBtTpXO8rZ
Wn/+qn71G/3/UJebVfETqoS6VeO6apIMVA3vaCVa6Yx4Ipzpp1rzpfGhzjUY9fO3MmXCY1bTTcgS
HgBSyH5UliALqJZUsxlLQU4mo0GVCuPXPzpT4lmW2H9XNgXINEY06OmSWcm15u2Q3vzVmCOgo7hv
Ues5jg9p0GRdfg/sZMtddoxlv6m/MG9to0KnN1+M1Rq7N8bi9QMNumbWO4EMIifASfCKJOLi3TiJ
opTxRu+kQYoSYF1mg7jcowKuUCkRlx24QOnNelAaLKNDg32sRU+VHlk0/25WXUw4IoypLGAjhxsG
3bkutPdmma0FrQw0dB46/wJcCEc3IUUIEt+XdSbGYEnCFsN6V2+HnWqjgQN2U3v8QGeTKaAE539M
XSukjldTTMFwMoQp22yVAfAQ5ZFFwXD7JPfa1fpSHFRRy2W4LratQ3EMZl+pJHHoFlUEBrkAQil6
8Gu7BqQrq14NRlxp+TIxPh4zSCNCaF5BdYERWkAVcivXVtexhjpAQmFkvI4fD3LCCCHrg1pgqrwG
jdzMPvgVq/M0UzVXa8Mj+ueoCBmvBpUr4goURM3Ij+jkgZR3ZmdH1uPTmvdpJoQIIXczvhRiHoQU
W+TQu96nSIzobxyaQGujfh09ZFqqdDZ7iLgJOgKFBsS6hLVKAAcRAfFytFaAl3e/xEDz3yLzKf6V
ZuvE+HdB6JQgcZq+KvBR2vjd+fLb6zTgFwoGKqStUzrd0+PznPX7J6wRx6mmSOwroQpDJL4G2E11
dPXyvwclhaqY0CCVBQbYhWrUtMxX9OxjDxZQneu1ZywoL2k2TTAlRNidJCy4auhxbMHXJTFTa5kD
3Rd5gjXlOc1rdBlQyCwzyoNMcNSjK9hN3WuHSDraec5e1l+TMwYbHt/NvOqbkCH4aXhPqEIFZGpR
U3xdjJGlv9rS+TX6qMzkUi40abPBrtDGXqy+VF/L1//9fkdc3eQLRuU1CVqaoeC8QsQXhHDTkEcu
LdZWNEBpPeZ0/uYmdAhPF315WaXk2Xigvh5a7pNiCMu3+NA6/6Jpd8oRqdMBfhLybglKV9Pb+frR
dSLMT9LcyllH65sfMqM6XOMwrAtQ4U/+WULKKjcYiwrNP6+YJmQIxcT4boitxSDjfvJ7gI/ayadq
YgWKtTjEZrZFtpFyT6Oh+GFIJgQJQ3JNstKTEhBsxuzYdVs5ns2vdmgpXa5pmKO0MySUIBMxLVt7
oKU6EbBUO000N8KFobBEo0IoQDHAnmZ5fMrcdlGjpulpzEneKsDWohzdnJ2XBJETgb2DqtttvnTy
lFJxaGLGTzpUvLx185Tt1cwIUcGQbdbENjtXk1CdWSuu7r//K3dtQptEepEVEdOCMWhb8d7fu/5T
Y9avzBixutRk2XgtpIhMaREyWblyGqsl0nHXL3e7NiS9tVFLBKZgZ1boPlUPlHOd822m9AiR7Bns
v0QTdzcW2zzzEpgLnVmKh3Qdu4gnUR/6uro6bRp41g2RxvopipcMA+/0XjHmihvUYTyq5uPWwgpf
QT9iJ2ajo6P79LWgyc6cdzWlRtibgE8iFoiN3Tk2+l2GPmLbQ4S0GnqaqZ5731NChMUprl4YSVLa
nQ1+MAqT09CL4ny5pgRMTcq9jXLwQ04mJ0iYFiyGKdigBE+XdCMDRFz4xSdI+DUmTUBoPBG2JZIC
v2XHw1sD5rJ5ldfBsnp3MLpaU5P5c8pkcny30drpG/c8ts96kPJevBwY6AuDWi+czSNOaRDxQl/6
cRC3oPHS6pd1tHvn0fRqBM/AmM40/YTo+uXxTd1yPw9uSiBe9OApQEluoD3W+1KPzN+/c20JEBbe
N8+CEfZmvdGZ9ckzHL3b6gDYPojLD2qCenxQjz6CeOaun0S8y463uM2syNO9ZddruuN41ofT0Jrt
Zv2R6SETtqfIC76oB7Dc6xfAKO8lQ0LNKUSZmVZ8pYkMoUhEN66YPAelSDOCHZKzmHD/oBVZZ7Yw
wQOXx+II+qQQyxIKRGmzOM4LFu9a+FXtY86s35rfksZtEC8deTTQO8ap3J/0do3Q2upRaMC50vIT
s1c4+QhCuVRdwV5lHx/xYmyLjf/EWlb9K9ea5fE1QYsEDepuNqc5ZZrQMNG1KUo5BL3MeAGyfq7n
f3a6fqDxNWvYFR7oWZgtEUXybJO+L/kMC86wqPAsm+0SYAm0oYd5czOhQRxdFoVBf41HGsmvRMbA
tmpKxoZ9XmHifnsNdVpYOJvCw46Uf5gizk6t1KJjAhBk3t9ljVtFHuqFx+Nx0HLdWyX2fnn2jdwz
slV++nIO198H1BD1Zx04z43poUFKPx2g+2iCPPL5QwtMPovQ5XGk5FKcCzAakt2t++VjTTdbT5hw
TdZoYv8qykmGn+cKzbOF0wrbmA8HijWfffHfPNx0z8RIJI3M5oUCIkaS64JRAIcJUknhZO6gMOUs
s7IqCjwgJe/9E3TrKUqMJRbny/qdkfRrq/GmflCNr0yPPw3qgOCsjZjSIy7GZfhr2fAumLr0mEBW
4dC+YM7AWB6XR1l/Ml/fkK7TRT12VpXda0mqOd4emBwfj/m+ebKkgMiY8MJ8MseLskB8xzVycylV
2v58uaCVZgD+PWCZBwcDSR3gU7SNZv4KMTPU2Cckvu0vD8VEoJhRTp/2FSTmYcPldSmhrIAhJV6y
A03G6PznMdF9SzWFJxtwGifm9at4j/7oBTbefbVYmT00Jq0zdbY3dnIaIuEr1JXf1HnT4TSMLba3
aftoBYhqQcOnLBgd8CjYpgs4Yfz5iret1jUm7SjYn+65hO4+DsCCsjCOkBJ2uw0lvxHcqj0vfC3e
cKtmk5gCVlSsg01lqggIKpvDzB8tZ/fzkd2TJQy4KxXN0IogK2ouLkBZbhQtpu9K+/nMQEaRRAap
aUkCrsD9M0vkkHMZGRXPsa9wAfyhVcFo/I7bo2nrK9Wfm+0JNevXx0L+0+DcEyWOlOH5RnJlFhlj
O38uLXd/glviPKYxd34CJ3Aq+ocV5QdqJxYytAspl8fz683I9A3RxswSJkcfk5lxtNCOPqFDSGic
VEGZZ6BT65UVoLuveGWxUTjD0iJa8uLWonyvG+5pEZfFRr0cqlfQalfp5qwm2j5H9VE2/Mjklxc8
jBUwDbE7W6/Xil4Z0orDEijzelzanm+EvwYMAmKNerBRzdA15EMLGDER4+vQJluDGrKPAvroY4lL
rrtIiPsa9WZei5e5ucWSOtnklpK2ymxXp1zDnERNb4F4LQUziDGaI8bbHnXmFptmqQz9jPfuT59w
dN2wHtSFgNMf77nF+LMHNAVZX2wXwGn57/Nv98QIfzeX+9xv29vpjdvK166FJUclxaGdU23TUxuV
w8SQw9Jc0fwEIvmWtVE2pJUo598givEYuudk/NL978deW7V9cqvW7r1P89dXuX55/PxoFIhjqkus
KY06UEAXthkamaOMEC8GzWub8cTH6/jmhDipvpbkYgF41bNo7S+xDtNsKW/NS2JRHeVRX/x8Nt+U
CL/HczGj0MU3jvaBHQLfAp4Gpp3pTaXzD/Sb0ni2k9svGSbk1RyUSjMEWhkc41YTThLwSDBi5hn5
mjZIOVN1uDtFMovX50kmhipO8aU85Oit0XfJ3jP0xyIx4wPfUyE0cugLUaNKqNaIWKL12zeYNxc7
iNGCIRsRxZBROSI0Mjby+ow73hYQNEwsteg/xg5r59+dHCLfEfiHETiGUKYSs/BKETsnEAm+ewfY
5wzTQQsjYjRah8VMpIbjm5AiVGmbdnIesTdSyBxgTs9/dY3QWuw8jCHbSYmWL8qFzYr8hCKhJkrJ
47wsRdUrXHbG72jbrQa0rHgW0NgeU5rVFhNChLaQ3TIthQiZ1ty8dLKGPVmxTutiHjXBj/c7oUFq
ikVTBKEadSi1XmK8pnhFOS4aE4SCEK9cIbsZMpzreFyAp0VLVC9onVszIBz3UkAoB5YfxHpR46jS
S4Emznf/tC11dMPA2wD2x4rRWSzbKQCdl6EBhvsQ3sb5EMFSLPNNqvEf2Kr5FC1X4rL1KJc48vfg
gMkQt2Yl/5rnkJatsBoQ5GKHDBXScQYr8459MsRVu6quEgFEXppU2767egyfBTOUxlZ5cgUMUjCa
b+5WRw2DnDaD3SafsU199JSbvim6iYIGKKgbR+pNkakaswXmF6APMuctWe6e9esSYIFHmmc+QxIZ
IICnoSQsY2cZIVxq3JXY5lhjEnAAmKZeYVjseqJ4HXMaZiwh4R+RZxWG5EvuvDhwxw6IBG3VrJFZ
zRq2AINMselrXy5txm4m4YzyCobBRiQBHjP0hEHIo1RY9ClkeV1i4x+CqS16gxsDDqkXYNMRqydG
aivHpNJoYFXCjGq7I03YhwWXBmIqQJnmX42xQOqp2yihMX7Bxd9Cl2MRg7bY5YD3131D1luLexJO
nf4rOnU7YY0B1w1Wjo2S51mxLT9RvKeZ3sH7kyHMCic2hZiMpacRgYJF6BDha0SzBeaadVJ25s7d
iUtaWXSmK2CkKqIdBS4VpmYIC5OKZZGnATQYD4rjvuxohxlwz0TboAysPnl1arV0tTBEoLL11J7i
GbfnjjphbcSElbvCRb6asTkbmDKsAy/e7FaZJr+n9vWVhpMy54/AcI+tFvCCBVUimrAiN2tqVwC7
olYsWaO2ETdo4moBlF/PosUN3GjDCPUoSOy43ZhTocNEQnEXcd01kYwyA0IueW1h1J7D+qNwX6wB
eLpb2JlpOge0Zmqm/gZYyWeqqzye34MPINmFU3n1q7HOUSH2ZOE5AKp9HW2RwNut0lzjgXazo/am
j++IJCoz6IUc9z8wLJkn6gYp8TNeQfaOW/Um4AWQsto9ocLo/XnsQswUIiRhSol40aUoM2Ew5gkj
p0O/QgwTOFg5UnP8iGbhnVP0Rg46EHHMxXuIBX6cpwHlWnfkM0uf65hxNu4+hnBoioqLakzjwhaC
aQP7rUxtM65va3RpDWN1oGXV58zDlHnCuUmTQgiVVB7v9grj+/rWIBVqUE6YxhQhwRGDan+cjneJ
dVrbRBtqHUAR4XKbLsNl8TGi8mSyESxluzZS7U20OcNUEp06Icb9LFrjqpF7BugWw7EiCbi1cCvG
FQOvx2Dj5V3ZvqNKqWKwYmdo8HVGf2dEqXjM/Myk3z1NQiNnboj5gxA0mYMIsWFP42S6CcjUJx/d
+i3mENBX7lLb52fPXGREBb3VGHgi8fFKRkKaNQ967GnBAjNdXe1ogS2NAuFZDFmJZH7r9+fECQ1V
j3e6+vH47OY0nzzhgZAblql7lSlGHjT+t97ZtLuZFf5/fh9NE9BBE3fMDZkrV/XgwBh34Gb7SnvT
3d+PebjZPkKRYYkNhug5Galm9uY7TYjE+QgWoHD9uVxxtmCKoHSMNqr+KaHBpjlQtfXMtdzRIzTI
IFSYh1mAnnoaE5hIKJZo9pKWnt1is6uMDnsG1dwzhcsZdS2OnYdoPsG0hnLz2CZcetha56Oc2yOc
vb7Udr1N4Gr+KTc8RhRpocyMPRKxrAt4eahvypjiu782ZRFgo7Db92cPrYe+0VJubGYSRLr7feIE
YxZTiUPC9uf1enurUSCVco7/nK+6ttT+bBpzE220N4wB6Km5OhXbFJjOH0hFUDQHP3umEz4J8Q/V
AMuMsX8F/QVbqz0GANPwNHXXaeHpeORLGKcNpoa1U5Bqyf70pRy/1ur5Y01D2pxLiUzOQyGfibyo
oqZLULJhDv5Tt0yOzZ51kg8PGYsrhec5YwyAMha1Mng6o56+v1sxVAIp6XH2hTUugt3uh+U5tc7d
GmGSbZub1sjQAFTB2zmpy6+PF4oYz7iSgBRRgZHAiNjxfLuSiRgPcjbU7HAdbpmmtWIvAA22AJ5p
qi3sK0C7afmLOedOZGX4zVh/A3skEb5rGw39uPBggIrbNnB1VK3ZFGfu5ff+erC03NjIhfZWHJOn
QuuXp1SnAXjNH/jkAwhhF8SuypO4HM7rSxdoHuYlnnpz+zuzrEQ/BnpumLWR5YCrM1ccEIeAmrNH
4pLWondLHJNacnoOo1abHHwpDJ7El/lwfnnZZpv3UvvdX3VPsxe6jeZs7wk70BvsOxzXaISwA5R7
p14D8dQ6RnWxghjk1yg39Ob7XrV+l9tOW34Gum2GiJsK/Xo6ARbzQH3ms+rs+wZIlEKxjuqEU0fa
64tiv4cf78LzAM22BCxfY7bG2+rXadU6XysAS78BRuc51KgB/JzRwLZRoEpgEErmbr0Xk+MfBLUM
Q3HA8YuWpDMxOquL0/k14TCZWZktIFBOdaLJFKsxg/KACqUAiAUWhViMLBC3HkhtkSKvy+K5LTjd
R13JyrfJFnsdwv3iGXmgUFupKwxfrRyndl4cymufUbBAROExq4NpK0YiAQN4JUgSD5sr0CGwFfRg
lRtQ6F8HinDNFRSnZEiogFyJCkUcwCUQWDUUGpL3wvTe6On/GXfmjg6RFXHF2O+TFnQWDjTndv+7
w8ygPtgmpFc7HRzao51zbZC/Rm55VGEqAOTvHy3veXnf5CJ7llPoan+/tPFaAJhjrvTHN/UzQyhD
OtCnjGlolfkBmKjEEpcHdQRHzSq1/m2jD1T0n5+hwT0JQhG7Sp92bRHDyK2GtWZuVrtTTzFuM4Jw
T4PQtV4eDItcBhsjqEquL7VNb5iUo5pJTtwTId4UF0Cf+xUYWS804W2HvOZtrxRNbc14Bfd0CPd/
waByei1B52XLo5EtPdJGWmiXTuhkt6+uWV2Ml14e+stJOhr/X0J1Y3Ci81SsGhmGK36/hEuVatin
e3pMYKbGeHdEZM454BukKRtQEIF4FFqB7juO80G7Cco5kclXLxuSvBFxEdEv9RfGkmnNYTPZ3Xs2
iGfuh4ukGtCqAD8UmLU2jmoFqeq1A224cQbQ8Z7S6J5NrkQMr4j4BFAa9ttLrV8u777u7K/67/3W
ytDt16Edew8zfKBc1E9DcE+XePxM5hWlOD5+9vL+1GCLnWmG2jPlZf5UzyMRNB2piJGgLYkHk4ZS
FbjFFR1YyBBDMcOj04a3x5zMoFfcEyEezaDm3KJk05umfD7ux91ZzvHobevKOG4O0WCoGSDwvBE2
hkKZwp5ABNM+8JrcggNlf1MfkYjflADPsAIb+ylwpOxxo72a1yX6959R/JbfvrwBzZiKzlPfw0yW
5+4Mbin8iRRlC05WCwYH/aI8v2DfgmYttSdZB2z2q7nTaUL7F0X4z72SveilUqqen4JcjiVh2I7d
rg/Gv1JV3ySIF9gJElpfx+jaAIr5VX8FWHooUC5wpqhyf2zE41MrwOK1FS5wa1iW9ck92U8bc+wD
DfUXGkwG9Y6IF9fJviz3GQ4Nse1g7S0Wl2QXTupskBXBkiSsyqL13/30s+/5I6xvw8RFm4k4xGFd
W7p6fiz/f9GS33dE2F2xSfm0T0pwdIl2W4wlnJFR1Hwn22G1AYXW+Kn30dI9K4QqiVDwC7krTs/Y
dpjYCi10YumaeQpQ9lINmgGY6dm8J0colWsolC4jQDLW60Qztriu5fKp0e3PyjnCu1xhAkFF1xnN
sP3FX/rnSMme1Z4phSRdgM3E08X3FURRQfWqdCjly3kD+k2G8Juv2M0gYo4DOYerxiylveG01BT4
z7Lh3RGSeE190geF6o/yblysUkeJHcEtthRjOdwps9HSTQs6aEwRKkPs/Tbq87w/S88iojlridXE
gmGj5xRYoTrtCKlXRSgPXmIr+SpCRFJghhnetrysMH5zOFCuaqa+eX+OhN5gfT7DymDQgRhCZyAf
hnK9jQ17jgq4G+qgEc2eioTSCOV8UBmAAZ5fsAHv/WZLzp/aH2SiEFPpWCpNw16gmROR0CMqwIMC
yQPFSMP6xm1pwabsKfaEputFQoGELnJfdQbpuBgorJ21JbJr6PnHcMFaMWnveCa7cn9phP4oo5Jr
WQUsrUHuHfR864h90pZtpiha4l1/HT4+GMp27ll1z3EK8nkAsBVuwevEC0BnZwn/HpIi19r1AvCW
xzqYm33Rk98nJBFYiqkrNnjRvPaCtqr39/0SGRusM6kxMqhjDIz2oscX+0PpTwgSothhjIllAxAc
gQ0x3j8G9rqlmLQlEeNTfUSHEMBY5BixqXFwIhacta+Pj22mHAZZmHBBSF4mFYm8iG/HZii/MHmw
YVfA4HPUJ+DD0yRvVglOiBGCV8t9KTWLBJWCGGkDJMtpiYl5ffRN4ebnTKTMq73FVQ7BToYc0h5q
/XNUR0geYOaQpvtmUxQTWoSdavgeSIAuLka1wn3mIOsP7NwPmnNBeTe3nN2Eoyr+z/Xzp8AW7cfX
P5Nuvrv+m76d/LpXMk0dj87yC1bpjmX298ixzrm9tJFp3Qx6a5i7XWIkloMoj8baTL7xnjphpWSl
rypOxQmu0UkxLGMWQx8FZk2ADqyXv4Ez4nw4p2dmTe1TpAjiTUNO2FbTRRp5QFw6y3tlKSKbSZGN
eX96IhvEoy3YYRFV15EzA0lkeJ97xDwVMsitoa96518kjO9PknjGRQOcKoBVjakswEFa1v8oP8MU
9ZVxeCwz8xmtCW/EKxbVVJBTBa8Yis+UddZ+01eHQ/VGIUN5XmQvcyEKchaNRxh0GvNWodLgYhOW
zsm0QIuiyElgu1bNq7geI+W1wZii4672+eW5eUfPI03/0YwUWc/qAvbKJvlIKtFecq3aWOIG1l5G
mhaT2WZ0WVHD4dlcyvdtkUnhHpBLAN7BbSFbpBklNuYVJ3XLNFpJ6xud92ImpIjnXOZcnYghXhWi
kjEo+QQMAZwKU3e+1gfa+NF8cmpCjTD4jBIOnOiCMQM5/K2VmCgIL4+lYb+tzFWvnRyEDeuPx0I5
738iW4TJQUEB7Deh87mmk6qMRVTJAwhkn53OS8QN3FLDtkPdwQzB11d7y8RRyM4bgW+y4yVP9FXm
84tM4W5kL5c9hjUB/2fC2daxWxXOtv6ltlqGTiHGQblkQVFmM3WFUbl8Uydil6Cu5Zgrqh4d19Um
PL9vl1qng/55t6ON1f/lhXzTImQo5KPKEwfQWr8Aanys9wfYMm9jffcGutOEQ/z4aP8itN8ECTHK
PQGrjMagdowEoTaBKyQZNvJSB2lHoUWVHsJl5BO1lCR5tLaMfUED8HZ0Ul3r1TZ3v0x4qabhULgb
f/Gn8/jNHWGHGqUJw270imFhtQQigxq2/auwqXh/f7Hl35QIC5QnTJllC6i2l+qPrPF4HUs7dQZ4
4K8A6Bywqxbz3hT2/mJmv4kSpkj2y/9NcpZmZax9lOqVjWajMb7W9Q9xefCMjxcqzsQogn8/U3QS
3T/GqvKFRh19zMIwsFluKzt7dBCVRmfXFP7+4p3/hz+ZIdWNLydJMsYY7+reNZaagFy4fot0aa0W
/HhUj7giVEwVtJiL8seg0LCM/eg6HxPbCtbvSD4iMwL+NhvTYXX95BgASHAC4xA/01Jb81m7f1SN
TI7hQKXLSSHfbDGabM6BhjyJNqwQ11PPdjy7RwwTmqZZyNjfUIwCizEmdGWnDgJfZUexGBKNDKFf
FN7j26IFGSXSVB+tqpde5/8kWKYXB/i/sU8ebnepLVMFn7H8Y9ubt9UK8crJNLWlb7nGnz+v6Ie8
oMtJPVw3+oeLYHa1MhHW1ldaGD2fOJpcAKGiFpJbhu6YdTaAh5EtMRKxgNtwoKiled/uW64JtRSg
Zbtzx2TAFf35+uKdsfSDQ5ttHzXOowsmNJLMplfFG0PbYZkbrjaCFD1mYz6RMjksQv00HldxZQc2
Ig1JvcMFvRoj6MURfcJahae6M/XgCZgwp8OaCi8177X+c4RkuTTMRFdlxshtC6qlrprMH33lVRTn
mKLW5Zu8TDyPSCmjsBtzRUBkGX0seKt2M4IkmIV+wgQZrbRCUekyWT699h0i0hCpsPV7Ps5twME6
PgFNX+O0rxUwPE8hJQamifytbDxhsc46nxluNTpp5bYae4AeEFvEG8ZjcaESIjRO5TNZX43h7tV2
32DuAdfpnKiC8dhXlMkG15DpIoXvIBgv6wwDk+qOeQtOsX64+YaPOZppE5t6hhg1uTeFzYLzAnEx
SsfLdsvC5CcA4bOxPcVBzfakOzyW+1JOkWKnyB6lSFRaVk1xiGsfq0Kx+sY7H2jq6bHXBGjfe7Y8
QDNWWOcwlt4CLIUs9snlK38FiCtCCipu1W2R1QM9dfNQJ/LnV3ybsikkvrOM9zXa8Lf78/IYbD/P
8f6InqGe1z4/NU0v0WQJ2AF1sz5Fp95xaCdLcYVlMnkWlohO0/HpFcb68r63zk9NgntE6kdexjrF
Gaa9hlskMGG754Mhzke2F46V+ZrrAH5mBJWiXCbFCpD5MzEIPRFgrGPEJmEx3VbJtCE2GIpU/iXx
+I86JhNpYe3+byHEwh4TFLhV/ajpv1aorePt0VxQyhu4hcaToxu8/yiS9RYVaPcJ6BKPHzbN8bw9
/AmFpkKW5/+R9p29jSPL2r9IAHP42gyiooMcZH8hxuMxo5jzr3+f1r33mO7hUb/Y3cFiFxhAxaqu
rq74VK3hlo1rGwmlu03sNrvfsPq01ZfX9MqxWGw2bkgLdTIGaEK0/VPyMX95GsA4G2pxkYOS1rZt
9LHS5wR9tGuHngwqYi//UnCM6QiHtMdrCV4wtvT+hHwm1shfyw+7ywcvncRhjM2QZV0iCp0IWrv+
S3qrjl+cq7MwpPvDvLOZsbaN0jijvuvl1wG9t4m13rgHZe1CHx6DNWqz5Oig2x1r6tF9xFFBLnEm
IClW6I2tanCXO2fk8p/eXXunHMTS7q2pcPz2wbizxlf7wfs6pYc4h+3Y/UsTxebOmjbWJgNtBLAd
NiDN4KqiFyLFHw6vy0XGb0fyOgIxu25VJotYrkNPMvqFHivdks5o6eJQ4akLE4kgtIrzgQaTZW4V
nkbyp3HkkOAYJpnxB8ZQNyIhQU8HQuNoq689nqng5KJ0diukmJmxGtSgcD5cjoL1TgokhgCnt15t
ODeZY5XY/rBWVppW60Cpt4Abuw9Isn5c3x+rR5S1OaTE25HKNTafHX+QtEnfw6Y/2XavkQkN1uQX
0okhx9PlKIDCJC7SVdk20QSOENHlAKJCxKBwqrycFBcAvX66TvJKKIx0RKaytzCKat9hX0lA/iCo
JRjQOWKhPWr0NTD4eRCLy3GDDPh9E+stJeOqODMZSoHo6wF9503vxU2cJ83+g2yJg5I2TVm0GLy+
fWiLPuKMHnOb/GEV1nGGM1PJbvDM5+Tj9u8vR14zAsxdarDmMsUMFzQdMxDu+wciL5TkUkLejihY
Pez+mRbOCDLvZCbridH6VIJks1n7LlqKiO+Mj7f5WrxWMyrMA2kUl2zII+pbTzaQHXgmezGzMPt5
aqFmahAGaRqaJb1K2kO0Tsk1L8+xcjxdYx1l4LH+r8d+3mGunnaO/0FMvLcqyzshPcPjaTHU/+aJ
9ZT7STbCnqaow/0HjkbHFqSdhvlc0xbfal45bNGEz4hJPwWoCmYmSf9DzD6krvDbs3n8LJq7GQmm
npBqiWlG11SjYomPr0i1I0rk+cgLsIJwXmZUlJ+MtGlXXyIZUkvtd4Bh/xkwsE6caIP+lqBwbis1
lxhjDcqgH0fZADH7fK72F7LrLQVtk67yJhh35carW5dDkX7+X1HjjD3WPJSZBOALUKTL4vI1QYqW
oGrhqRuetvOOi7ELAKyHP0u7XVHJxhQL+oXWKuq+e1QsEBuamx5jeC+3ueMpIWMkVuisyPKG3mKl
IqsEgxncug9PfoyhkCOz6EyqhNkmOgw70xrQXPtFnbsY/3JUfjlR8n1arKveToNWmiaovRyQXIcI
gfpkPwJHAH9Q/qHDq4C4bAlWRXJEuVwnnZFmXuRESlbxaEJRsJoSCWds2kKysrfMU3EXkPH+d+92
22krH4IELrTn3T7I5WaBGXXWnCRl3l1oM+fu/fKndlVo6IPhvHDHrDlKyrrqyjQGUj5BwDLxAUJ5
xEJdab/1ThEvI7qcJZlxxNiVSGrMPlaobh5o7xywHxPchS2KWwCr5Uhv0WOb0WLMinKRL6oQwgeo
7HProNaEh7khgEXFDBnqMBxqnFv3l/eeB1grRE2/jb7AjwCO2+YR1QjU77EAjmufOS8168mrmuqv
mhHUWutQksAR14CH5ty75XrSTICMIdHBUFvS9HW7TfcAKv2Sd+qFBNjWewQC9RfXh+IxxViVofUF
IdJB7zo7mtrm++r+9inx/ELWi58SmTIFEu7dxUGmqSO/0f9qkCPyrQ+e/HSbHEcnWH/eMICVLPuU
IUA1i8eMaI88T5p3SOzERhv1o9RQoaEFjTz+oX36DsIE56HiPJr0utx4M1mk4Vwza10vQOiAvUib
6O62qHi/zhiGIpYl2aBZ450GBKJ6c/vXeZb0il0782xTySyyWsLPt1a/tQe6a+73tC031o7noi9b
HQ2RlGLSbWaMzY5UtCmVMWI4409rY4020Fd5+0qoz/D3SXyTYFxAf6VJuZGBhCvupPuUSFzzwmOC
OY16wjDsxYfXgn7gw6F9j225cKTXEVszsccALUnIF3FOaPkN+maKsdaGkfSVPIKk9J5iOdX+3nnb
Wt5tIsuxhyIIFIAKUFfsEIY4GaHYFS31+y7YCHqAP4amlYZgOAhDcniGOP7DogGY0WPcB7GXLw2d
A3yafmPzsSVvYTdvs7T8os5IMPomV11UdmZHjwpD7ejlusMgwQbZRuTb8LAmvJLAsjcGRG7ZlE3A
o5kMQbUelXyiKEutdSFRTSaPghtQr+w9tI1o5//enjDAELnZQY53D7wuskXVnJFnlH/U/KxrQ5C/
Cx7gogBi/rZAl5MwMwKM7q9CzehEH6hVMgn3h9C6c2O7fd6QR+ET7XjD+oTJpPSZl4JZzmLOyDL6
D2HrwThpw9NgT+TyHK3R7Fo38Go5/C2q5IyO9jOyy8xhJVwMbJ54edFxaoY93pWvt0XI5YUJemif
X6OX4GVn+9tVgB4U1J7Vt08OGXoSf9nBGStUVWZGHduNqlChWzvKxwjwyo/XRkLUjU4jjyGq07co
UaHOKKFm1Kf6BQzFHYBrmtoibvInWAfqhhdaXes1/52UxDZISaoRltoE9duhM1P7k0hAqFOidRUg
e56HBFjLFJcvdIXjp/2gxxhc3qkcFVn2Kf4jWIntnMqipq5Hka5DsdOCEHTZZSR7PJ24ANkcTZEE
xpgUSTclpo9lHbui26F8dYHt8PTNw7/SlL8xF+QmnLKYCvUgWMVbHR1TYGOMOlJ0vqMXvLBx8YGe
yY+5Y2av+1qvACPu8hUlJLrfBryXbNnsz0gwVyzA5i+9jnFEmDkFxkuyw0tGgLqsb3/JzsnmDuzw
WGLuWqJmgaCnVIJ2/wsLqmh2uLcHpyKexbnXEo8Wc9u6ACjPRgRaLzYFJs0dgBXb+fHw3k6WcSL5
Zr8vnNbV7tQKg+3Yv8x5Uzn0r0o7u+1RpV3UtoZSZnbzcXRghW+rI49Bti+ovZRFbybUBp/P/nYT
OTBfrrRB3YpG+Hbu7byt5nqWzY30qebdsC5sg9AA/L4oN+lynEPxuRnIU/snIG7h+YoFtEBPfbrN
6bLf/a2mbHsQtoGiy2W40stJ74QAck32mpshS8ShdPtdk9gSRhGpWPrTQmmoWzJa2F+0L7zfKaFd
n8dfOban2RznbrkJY8Yc82TnuZYXSoRrnjsvylezLVKy5c753PZ3pGvydKaMqRnVrTLB38F09Oq3
Yg3bS4elYreltxh9zThhrMnQGVMR09vtPn7d/mWuBjCX2ShXedY1+P4whLNB1rAbaARCgok3QcFR
bbau0MrVMCRUUMmv+DT9+nc2gS0jyJkWycIICR38tau7F47N45wy22hj6EkZKVRKaAJLUGB+A0LV
7YPgHDHbY6OOKzEocjDgbzAKUHM2W3KiAiAJ//SQxK7tRr2nano+9Fvamtvss8itUwswa+g7fDhZ
lvN2fFwXKu/mL0aO38rLttsAwFoy1Ybe/O3ZeIDHXvT2J29gcTl0nFGh6je7h0rRYRboAgYBpCi6
73QKfQ3cRKTxgZRscdvJqLxuGOrrEzIjB3yHqI8SKs/UrhpiSQRyRNYSBTKuu8cTIFXOGS1xFWAo
ZwU71lYEe70up8KLXyb/FPJiD57FZJf0JiutqVpqZyq3PvgIuqs1Hy1gMY34fVJsuUAScz+QW4hu
BET3a3koO2JhzRzP+nOuLNvfkw21ZLQSYoJ+e9As4z6xOtSRMNwz2pDcTr7nNjvy/HJ2Ak5IZCG9
KCCpe8hcOgSt7Z6FTZK89qFlsKeZCJkg21SFGAtxcU69audYwHQ8faqfKOzQehXPN+cYJrZ9R+1l
YSobaF+Cwkr00mGfQ2d3AKEfAcRVEaPZOoJ72xZenYEbt0tmXu4kSvLAT0FTboHw8JiS3w3wdIAP
w3k1eLwxRiNvZUlZxYDjNhsS+aTmGfXlVkMV3QxAFzVMhR35KKOuyySTgkBjbDBzV4/J4c3CxoDt
KXJtLkjecvp8Ro6x8q2eGy223tGENh0ve0h2T8ZG+R1hyYVpe9uYeCfvgfM0/pfD+uaROay2EETz
QrGZp7udu3FX1vSIBX9fXAtPlfpvpfimwxxWPV46uVtRWe6AoHi38W30D1PYoAo4/wA74xKkwe0t
gozX1QBvsAh9EKzQlkeHoTCtR1EOqcuKdwXPCmarbY7qLwc331wyxl7AgEorG1DJlx1Iuoe+x5aW
e/8k2QJJA+uh3PF2zvwXq/9NknEBS6Fswl7AAQIFpCbG/Z7ikQGJicPZ8pP5HzJs2BYC9myqaATw
ku4PozW5yFvkhzGiC6q4s4EcZbnyPHszzXolq1KMBaDyyXXfsyflV5IQ3/2Vtw6HL96lY2O2IBGa
TKEw+hgiCXaq62IO2duQLWrep+dju5HhGfDaTKiu31BNNm5bFaKvGDm05KLbPhaXhRGHK57lYuM1
3cfSMr2jpgRbeiRyVtaoML70xlpzkda1Oa8MTzcYG5KbSdCjCARDvMPcV/R6W/Wub/0tcTGmo/Pl
IEvUq4myz9IW+9ewnuaD4iINGD+IrAazxvvLBj0mKTCS7HTN3ZLMlSdjTIpGKaJkAIfF/nL8yGzY
kHq/f93jOfB47Z2LsbaOFbCY7sCKHNbZL7GgRyqKGH2KNUCmMueCldYUQvG2VBebmFUN202BMYit
CiyeNEbFy1Ab6TizDbvRfeQWcJ9gk83jH82+R+tq4La7wNWOnwGQIg2HU5JaugNz8syhZmppoAYC
8tiIk6NrJ/zD4W/JhswJMEcm+tE4lSGqQ7uD++H+0TaNR5s9UfbKoCCfLyv3NsHFbOucIGP7Rf2S
af0FtSIAvOwUp/Cie4+385D+BnsV5jQYYz8MjWIKEWicz649ANgnLjmR7GJKYUaCBZlOmqqPZXow
2FV/il/L36jdB7X1yV1xtfRWzgnRwGlm5LtW7IyIztOjhd3f+vY9mkdSsqd+oqc5L7dPh6Nu7K5b
Y2gHORpArHYwT+vwLPpi8IBdl6qE1DBqn2wGQwxaEXi9Ai2B6xiZFRtiALGqAi8PqwJbWXnpsSVF
mNOj3s9ceBJafPsI9OSIxK8pCR8yAEreltlisW5OhF6xGZFArPqhk0Ckcs87eFCt8569RY70Vpsk
2jQqMuI9ePvyfAFrI0vu5P41/caq+/wD6MMz+4A+aCJNXU0wEglyHoePck0QmolrMjmeJ3LaV7hn
yDxjdb9SkfUHuyDmHGyAYmtPNKE2gkuO9Vt0u3VFQt1R1HRZMmiYPeNMlsTVVPb0/MDYWfxfIxgf
yfjKsxnXkPwvKc5oMRdtRPP5xa9B62WHpY7vxb3uxXdDQGq7As6VffIdNIidLM0FwBoeGm6SdVmw
sw9glDVJMOLUi/gA+/zuA0AOXr8HD1Xn+SFLl3wuVEZfteCSy5cCdHYA5yheg9Pt+7B452ZsMNqY
J6vBHyr8fIrYRdi0tuNVXHDcpfzKnAdGCdswz4F2IEJW6AR635Bo3VmKvX/NMO5otUTc9BznbTEd
MadIpTpTxSnI89LPQZGmCM6uu3Jql5xO3PkYHmfMgzxESi9hdwLF4MFArgkq1lZ5vH1Ei6/XnBnm
EVb0cRBT5JKpV4OZOqwXVIj0yjGMi+7gnArzDPeFOAUoLoNKgc7VCeqAVb27tfO89QKXZyro7fjr
+sJHQ0ONYWCEhCGm5RlmcFQZxBq6fcARURX0YBA5kqOKdYMMm9gzfTNWBFEBGdrrch5s/agQdB6j
cPWPxPfNEZvcq4dU9Y1Jpxy5h8wedlNl3VskhJv7Ofx/9GwvW9sZQcYABaGUSGog0dEfjBedP2Rb
sVN0JX7xWFtsadZnlBgTdEkFLIBNIEVcJWQAwvsaY+cT2gt29wLKurCv0UnYge6n5vAuMkdR2Fxf
bhS1gb3ewCa3/ftpvT9tvS91Y1i846PvxS1NYUwUoLvNZOpAZ9dvzeuS4OlBtB5UtLPd1sllB2Qm
TcY0RZGU1KUJab4kyJ2j+codMOtmWuv1+oi79vXg8aCfuarCWKlCa/KhTKAqdmWr16avwZVtaZO9
SPaWJ8lFkzjjj7FWcigFRtjgItgdHTSXj/l5pcLKc5t/eZebsSHKpJVZbMDGC0gEdJvVMd3Vv49f
PfKJJXe9CO/YFMa56VZiEV8GyLB8l18xE6TIpHHIs4MFlCn+D00ohrJ+QPIbpqbkZm0Xn+lvobJ9
wcUQK5FYgfpL7WCFYHB0D+1avpAyItPDm/D68MLrSl1+dWYkGfviA7MxE0Rqos85jObjG6zmF/Dz
X7gHybnjbJ9wesEcYVmrEK1DcTGLhqwc5dX7vH3xFh0pNNliGZ2Mfa0Cc+/gsRrGJBloF11PR48/
z7fMxffvM5csaQRJ6zT8funYQMSl8P+tO9oYHrzNx7LnOWOEuWARxvc73wQhdCZbdvIYbIPDJFha
S6rDA8rkR/Vp4PRa/xcL8s0cc9f0rkpjUQZNFXDCRHCw3w4V298G2YYl+fzkjoIvxdG6JkO/BBFy
MxhhKkk/dj5VCWyoXn1kd5dnFc3wDfKWzXOBLaT9K39OjvLw1xOgmYaBNmwkqq7QUjOfUUIveWP6
0UQn4IFovCKqF4qWtBkqrPwYSeJ6D6klCRbnOBUOWeaehdXUmZEUT3AhofxibL0+W16782SuxVTp
Q32LQ+YhlxtsF5FikLK195zIbmZjnYL7iM721z+oRt47r290fbRPnrfbLdoEzzTmgG+BUtHnJ1Cw
rOMbgpwHWADOo7isXzPZUyHNZB8gO54YOb7sIHsqTM0RO7+AccBb1cylwzzzrQCAKoGeMVg75AdJ
JsHGKqwv+T7faQ7nZBcfqBlTjMXplU4rpRRMwSU8Y48LovyjCAGmFq8XeBFODkuo/qO7zH3xp7Az
tJGSAn6IsT7LQNkPEsffexQTxfMswII2ROsxnY35bOqwYVUOevLbHQJlbuJo0dTOvoa1UHoYqKmQ
QMr2+7STW9e0ru9y+KwEhDtmcvUBb6k1Y5yald6IkgxytKQ52aG7edyEd0ZmIV0VxbYHo+hbhuQV
gBKAGp+2dIfOwwvPVV18o7+5ZpOMQi+HYhJBt3AEvfOOvaOuv5fXGIlGMZBuJvr8Z/HNjCT1amfX
ZqpjY0xHcO4nxC23QkxWcA7WToT9A5761nJL75yTZVOOgR9iRmIFgjtlDa9AvKBAsRV2EXbqAGTg
k5fmWY7jZwwyFkuJq1iaOkoPvc3xabzzPMAgcqwPx/DrjPFJimjIVR1EUG28AHwRNU1uYphjenXG
8CCHLsVtE9BNlzvXdFXBcvCQATGTB2TAM3E6Y3XaFd7OVQ1uXuAoYkvEQAIgi9NJZY7YrvnfG/dO
Z4zOpdc79KT6tMzeW/FexzAJrA5SqeJRAOhxvfl6QI3FtzSH6zJyHk2dsTCq39bCqoI4E6wfsKMH
+ZEOy2FmwMpW5N+ZcZ0xL7GiBbjYlFZFdueDlFnCZ4F6NJYyEtX+Z8Hat8qzWdQiyxo9S+gj/V6v
k+fgAOi6EzB3erLa89Iwy27Wf54Ng7EfURZeij6HyTrAZrkfGULRbAd0yOjk7f6hhzzjjPF0MEg5
JitAotCOv/BuQqwLCfKmfXj6bzAmYxhMycgDaobt5GHQUbBAN6GNQJ6Hp8+lxNiNtpcMqa2g/5iL
ueb/AFqzRxZ/x7Xzi7HFTHKM9dCTIJFjJZxQ6UGjCfCEKHwx/BZegwnP3hqM8ZCyIl3FMnR9d64P
Hcm8ggBERuIOoS62KMwcFtbB95U8yy4dZDeuw5zAGYuclaOblr/PGlKMdlERjdR7eEufuzA6mp11
+1ZfO99uGC+DsSAr3cz9eISaIAuDuT7NkncrQBHYkQPsq41fWj5gYt0eXZRS5ASW4eFFDeBL0HiH
D2/D1SXGyLSidEm0Erd+3LpuaZkjtg0DlXa1QekCe+JuM7+c6/3WJ3YnazJhy7MsQJ+QOTxgBc4G
2LiHx1eDYBuTufnkUKNKw4raULBAQJMNCUvgGe0tW0ntJj2FOyjb+UHGdNfai+4y6zM+fCLM4VBb
uitzaowKT8iu5Z0JapgFIZkdWa8jvBNuhLqUMJyTYR6/Kc07tHBcrk7DiiRA0vPGD17xZ1Et5lQY
Lc3CLMp69er/oBs+AvAWYL1RZuJWrhe7leeUGAUcy1hMOh/8VKjbNROWWGEY2aJdgYgfvhCzmFig
yDurpQhpRvT6UTP/NVUzfwxVelZnuxPoSveQgtshQPrkKSGPFPPUqcaUARcDpGjW9WybSF/0pD4r
F1B7+UzP/04L2fZ8XUT2oqIH56/DkzwR7YKCKy0DxDzQhcVWorkQmQevAn50YNTgbFyXGHzauRgH
NbAzAI2BAVFNu0TLuSXsKHl9o6Mf179mY7mgIIv+4PxDmPcwCaUubOjNsw920xBQx+Jl/POFnAEy
o58vHAd0sTvFUAwT0Z2Kvd0scGx4WanRqsD2dhljr9DW/4PH4Zwl/e6/7dc3GeZqBGbTrowug/3C
RBKmpIFx9kzrLDxvjEOHvQ2KOImNQa8g4pDgIcCilwgIdQSCu83Q4uM7k9v1IGfXTg9RqQ9kMIR3
16XwOIM3AEEb2Tz65iAtsOMlXxenD+ckqdWekSxUbAAyUpBEFzDwR94PsnvZqod2I6BEFuFdtW/z
uNhCOifI3Aq561ZG31Me07sSALTew7jmkOCdF/37GU/9qExp2xbg6Tztk5KYDzG8JdpkaX/y9q+I
y4/of5SQnVlJFS0RhA66/nKGybI1lOqBSeNhXJ7DFdXmG9p+HTeecaUaQqBJUUnjR1uw7kIrL0nl
KU/69uukv9FNl/8fuy553DGv6UqVNIDvgOh09wIkfJpiju1il+yTJ4Bh8PoEF+GD58rBPKtBk0dZ
KlJtPLvdKfZtuHlYdoRi7evn1xcX8nzZJfk+O8aACHWA0rACchRE4mzD1/R0q3/iGpBFn8SQJWBJ
m/C3BEYhx/oyaJViIJUMyKn+QXXUrRVLbrrmxt+LHM0oMS5dKyVKYIApCFB9jTFthEmj1QbD5RxT
tVSFUtEuKio6+s8MLN/7ecek8JI1fqPgGivrp+LDfOzfqhL9PLvg47beLxX4flBiHISh0larzFBB
aXe+cz+emtdH0/nzmyDSB/x3avVE5XrGC3cNMzOiIBqmRosrzIH5QpiXeWBOTxpyNS8rkltlbxlA
QHVK+/lUHIr1/w4+fvKM15K/hxqYCLgZXVYEdPj9FGw0jhcxUXKB9oj72ye6sJe8jfbxF/YncAHZ
rnhgjFH5QY0x/0GRYb/40ArXFG2OZU644b9MtyYfAYndR4CPpNdtbW+/qqPhYj6usACa4e0Qat0+
5qXQR5PAuAToAFHXrmowM29RpxZt1ocCqme7g+SUCirU8KoFUPS+zA1dYcOhSI0Jw/sPiswhN8IY
DQOWHjyl96jY6jpAMpEORjPS+PoAv/qFn2hZ8HV/UGRu59it4mDyY4GWIg+y7T9RuCqkW7jrWpc8
iR+UqF2fSTNLLxOQWRNoUYf87N002dLnq2e1nvn0iXdQoqhwFto4ea+UsvBgaJIomUA5AS4PVPgn
4SqXZIR5KRRKJYPbQYmnPTBQHCzv1gleyNii1VFkZdBWX66NNwPl+o/01Vxb8WD1Ow9rQoBjbIUv
xaN1uTvZHS9tuNSL/uMLmUPowktfYZkQvrDdojABkP8D9G2q1o0DgDeIxiKWsb8oRKVbCo0PwOh1
vIb0JfP54yOY8ykTJbmEAsQEDGKVYNIVNQnXIDHX3aLy/kvJZ+fBPOBxHJh5ZWbgFlF3d5LeLk/O
81f5wQvvlypdPzhinu5+muDaheCo3dq2ZzZAi0a11n847FQikxBTgIWbHEy0+8OjXWMp7QEbHqAQ
qxc98Sxu1Xgp6PnxPczbLiV4ibWOHrNtfyhv04dmZ0QERGFDOswH0pzRzjc5CZylmG9Ole1GWdW+
VKcipbo7jMfoQSqB5Rba98pmHewHpAmw0yh0RgLIffTV1bvPwB537QfPtC0amu9TZ9tSYj0IB9PA
Z4woIiILgh32vjtgPyXWsH9yzCh12G9oGAuT1gd5amppKeB9xnX3Y7t79JCY4E6FLdu0GVNM5CC1
oVKt2ishF2nxVCZigLT4YK0wZ4FJCwvMBRl3S9NVWLcYZExaAgQdIe8KMJiT0Um2uTV5Afm4c8OC
qOiJOaYpyW04qcX6tB3W1hFAO1YbAcOIWlga1KNkb1jJ6z8pXv3QNsaUFXU+maGGOwd7ekb1CgNR
2ErGf7cWvMofdBgjkhem0gk+JIB0kGCtIlf5VCI0UE65y9NczvuhMGYE83FpJupU2DZdeugEGC7f
04Cq9cI1z2gtm2FZ1gTTECVVFxjG9EH0wRZU6sW1/ZgggSCg35Ue2T+5JDNCDFu9PPRmWFeULfr2
JdvWfQthKG+TWeoIhef0zQ9j9JBMa1TfB5nWamx3PMo7H2B1e/J7A6ObEa85XIP69MDNIyyqyDdl
dmQzVoyg61pQHrBr6RVb1IPPmEyDleJucnc7LT5qM2KMj9xqwFQQTWoJJKe2Iph0HzcQG1lO3EL3
Qug2l+hVg2aOVFp0IdZFgC+ZHHYimq9V561a82J7nvQY06bqvqoqBais7uB4vGGqFq0g6EzgPE9L
2Z4f3LCmzKyAaEn1XdMtW/rj28AHVgpMu7able190i6Q6O7h4bZWLjXG/aDKmClDysq0j6gMOyu9
M/atK52bo108f63sz3DN3Ym7lJ3/QZDxri7GRawKHQQx3C7a9aFtyemr/YAR4e4yFhcN1kwXGRNS
15lgXFRKC5tu3kvibgKSArzrxE2dLQHK/WCLMSLCFKNx/gJShd24dHViVFoYUDWJZiXO6vES7Sar
evianr1Ttv7SaVcNxzxTCn89hTNmGfuCrSmhaVL9oSFabmm/X3jNWUvx75zJ69/PLpwBNIdL2YBE
a13XiiIQXU0Ykf7ygAdoffIgU5a9CqRkDASdgigazJW4JOqq7jFf8aRtq4L0h/xPcrg8/w69bZPY
p/YO4eCO1vo4kly+FDO6zKUY9DYWiwZ0w/3uXD0hVyNvEeNbJ/TXcS7gQjZDk2akmOsgBEMV1SuQ
Skj6JB5RCT99cq74okWekWBuQeIHVWEYIFHYh7vuVXcw3nXy0jUvlbYcvc0IMXfAKIVUbZURQXvl
IWd3IckXCiaYNaPtdZJTGUR8rJzWTp4cp8Ass7t66BEBk2deu+/SVZBFTdBl6Ax2rTAJsEgPBV/V
JpqnKRJLLonN9U6o0NjbJksSAhUR/1FYaPA6SYJaaAx629xHv3N89LtWa+vroUd/BsZWOWfII8eI
VlbzeBxzkEuI/f4+kbs10HRTcnz2uM00i9HZnDXGkKzGFR7xmrKG8PBwvntyAd+79j0FSBnIK3P9
r8XT+hYlG5elyIkaavo/otSs4QJnCEHoU7AenG0EjKmQl2a4hj03Do8NwVLZn+Ik0HG/IyJ/JNN2
JToRFkBvjd3WWWMk7Q/Z++S4JRStRtO2DzayXJ/aI+C1fgVAubA5p7tkBGYSZ8M0yahWpUglLlyc
qt6t148h8Eh/v1kjugS/rEZy/9HgqTanybg1q1GO1bSGDHbnc4j8KXk9biXP5y4UX3LS5nQYW6rL
WhCgHQx38SkgdNWSY8bWZr0m6Fdewa234j+wqiUXgWXp7ZcldE+IIs1cagx/HQpn2EzgI3xYAbuV
nAEnhpm5fCBDaaGOwDvCJS9xTo4a4dnTeOnwXtQ1yMGt6fZDbMWe9eBjGGpzW1eWL8s3W4w4fT3P
u5qqiv54Qjcd5g5v//7i2zdnhHmQJD+NAKW0AiP2IFnhSVxr563ygfXWXnDHHRFa9Hrn5JjHKWgk
LTbo5cfuy9S2C8Ub3cByRvet3Gybd487hLyEoQfF/5YgY0ovcW+gnx8Moqqa2Vgwgi0nFAxwfU/R
yS1ayu2J4bREc3iyXb4L36QZyzpKSSAZaSg+vYxrPJBYD5f0ROOpPkdF2J7qKjdqOS8g0ubU24A4
QDWcExMtxrIzGeqU0Zm2l3VfjBMWScCloCCEgFC26Ejeo7EHBAG2f/06YSPrJ/fslgrU87NjW6nl
LhoHbMyGAO3WWeHkkGJa8xzppUrnDyqM6cgmSa26DBryYr+nMcE61uBeIM8CQaE/sOn+HZ7DSX/x
7wfpP4rB1rQGYyjkyoQ824qIxN9MF9pYgHQ3CoRfnMNbTKzIQOZHEUBBGwgL+BJPlVYO6kV8akfL
Fp5FWlw55veW4fKA2ZZaI7U5KcaYdE0jdZqZivSRsYVgE2H0zmnvtqPocPuiFi3wjC3GkhhS2gCh
P4NunO3EqTzZsoFIxXHXF/2wGRHGeGj90Et1CyK2URLht+adLq8cA0xfir90YUaCMRKdUkxpUuF4
euiCFzhPNSktY6O/i9a20bgAIldP9QY99i5nGeDwZST2nna1g0nlosN1pgOvbUBe/DU64Un28fiI
kqMduyrQgbSn6IxJo83WKTdaTtoNHF5u58aipfwWAnvRtUtWtOoYi0+FQZLemyYLWZeRfGkXznvK
U1GduexmqUJHV1DRTLJDE8OHXvjgbZ+3ZUG4cGb06G6JmnES1LTVL9EIUdMUweGwiYEf1ZH1fv+2
3XKB75Y6veaXjx2fiFbTBVlNUDsMEcEau9hSzv4rD5VrMUiXVV1GmA5oAk1ir0QbNHIb59BXKzjK
drn2N/Jj5g2PCt2nWSG+Q1UFWXb5MyHa8+3LsvwQzYgzlyWKO81XslKE+wDE2MOdZt3BzXxskOap
nMGiNVzPVh7/kb3+JstiJBSpWDZYdCM+qYWXeUdrCCxlh+I73Rvwj8qEMwFf61qzx3bwxUb2sfcc
lYSXQ+fmBJt1zM5GKnzHxa5a1FBNQb4FkGNo7WDkqcrADvDHihpsV3I0C7HfI3Zq15vt6QvYk7dP
b/kl+qbGijGS/KK9jLWIPAst3QTb4YMOMiaFjWozh9ai5Z7RYlwW82IWkyqDs8MhDmytdxQJrZal
+9y8nxJsfFjznorFrglMTf+fLFkc2bjyM3WqwJ1MOjeTrP0WiKHO4Egm6hj253S6zSHn6K7tJDM1
iavCzye5F5/cfp15insSOItzucfFmK/okkyrtAeFamWP9w0gOxMsx9jseLNlyzZ5JjkmyMnCWJHb
DJKzkbGKHJQSMSyHnmo+3jQ1Tn9Z5BklxkFpaky4q/UgIq9ytmmI+CSSp/I5tzbGfv3LspI775Q6
J7h9vG6MZbs5I836K63aJ1LfgMnd++HdfRpLgiVpxEq9kAjXdeUez2zx7gBjqqfkUvhKA24hV1W0
hJJEz9mOzoifxoac4m37kX/c1srFHPz8FjAWJRT1UC5M0BTWCI3RxNQ70cGsrNXaqottavHzSYuO
4Ldg2XxSK/eZHqpQ0xdgr4QWuqqndbmpPwxePHe9Uje0h80jxdX/yVPNgV2AZL9LrfNL94belUPm
mo/q45/HJyyMa58HbxWijSTfaD0KObzAkqrprQ+hIpndfSlvlGoQqS5h9r+6S90MiGzn66FS1EhU
/Dmnyrk3LPyEHlRVnsa4oQ36u933ZmOSGhnsXQ9Pw91qHyhYcSguhkizU2WMT1q1kSkPLb2p4h12
147XRiXlCavIeeGtzBMnY3+kOjQFYwKt0qlcirN/zvajZQDuNicYtRLXwOB6Gxznda0AEQYTGNh1
iSqIads7nqB5yswYKFVSNC0McH2yPdWxj9rS7ipcWG6oRnm6pUKMORLRKH3xTfAMbHBlDdQ7gGbF
rwXeyMyx/q2+Moao8UURu7xBLE6tw879KFWrKNbG0UbvYmxF/wS0WJsZIYUxQjmF3tMEqOsO3iEC
qoiYFl5Iz0ea57aeXt3dG3Jkl98V9aioeURflBc734Z3dYzZoM3mLsMS7pVKmrUFJ3GXWuEBgInp
4ZPbO3ldWnDrCxhPJ7j4saa1I55p97DDIo3DXW19RCTZbijOtpN624JI7tvziTubxHFBVMYMBZfB
yLoAZuhgo2uzfuU9YEtgHPNzvP79zM75nYitjGKHc+zcAzqaZLdw8+fedEwH/TWI2k79x/9j7bt2
m0eWbp+IAHO4ZVROlmXZN4T9+TMpJok5PP1ZrXP+Md3mqDf2f2ZjAwMM4FI1q1ZXV1iVWVbjLdAo
6P1prN1hl3o1+hafQzC9gMfBGzx+u2kcLDNOrNmpa71u99gCJlOa2LCoktcQ2r15ymUvZaVxec8T
pOJmGHNN5p1dxrZycbnEbOfGaVFgk/Jyz0rsTJZnx4IpF+6a0KiE4C6Y3ytmdjExFnBe8z1G9Bf1
K5+vMYDNAsvJqHAslfLlPEgMIQclzREpufN2nR7iwBJS9FzJDNeaDAvHkigvTi+VCj4dIslAN7Rs
ZZXV4CwXkiOstdfHX3GyW3AkjG6aAS1yLV9jCFtiUCXI3fgt3KrHNLTruXXVcOfkzgzrjlJ742wk
a5E5Mzi2qpmse4/UKmlvHv8Oypv5EA/va0GULkKbOyS9ad0WhOvmsb6TL+mxHMp3hSDLu9QYoC+G
jbbb3DpgkZCnWY65wN1Gpngji1VFncKLsUwq91JX1ybMB+jW1daHGyELj7beRVpZj3Vjmei9J2UE
G7kc/z8TXVZPkvcKxri9brFuahKAPPpQVNCQRkOg4mPhAI3teh1jYhd9naFBmh8/2eU78jkeSaNA
JmquuRr6kOZj+3xkLRaN935b7BnWNxXmjT8QhSjGpamyKhCEoxjPuQNKs0No+RxrLnhqjEQdi6Eg
RKkNscl0YnsndOls0aUzP5i7F6wQxzDt05LNJ8z6VhSSDJ0QlVFCvtWysm0F9ADP6MLd5m6ooEuT
mVWZil1H+tH9CF2bJJgThjhw7RhutkQjPVZ4oE+AYedTMZyqYjZGVWRRUOjYQxiUUJBAQHe8DjON
pHEja/hoQ/t5gWp2hNiDmcGZipTHEil0qoQrF14FCVHjsvDNgEPtHo9JZML2e271WLtJWxwpRwPU
LRzquiVGglOUM0vBIZ4ei5jEo5EICo8KteFAFi8KR64287XyAl6W2rq4aFx+LGf6JhsJIvY5AqRs
4JPo0kCX1rKT3dUqCpNMWy6Z3F0si6BAqQpCrfEv+D7LxjcRZS82WNwab/dPhGOGWYKZtPORWhQo
cRJXRR0n467S/txeBfD5p4Id8zaSJ0x2PZblUdAUhk0la3dzWLpv28HMYQ4o3WIInvl6YKlFwVPO
Xw2MweMQbza4bAb76mnP3AIwwarMEW/5Beqj86NgiQe/71WvFJIxXDdH4bAQ7Wdy8z62vsnM08hp
Vao96nq7FPolgxgklGXvvH57287RrI81jisHpcBnaxl6j0VOdhWMRVI40cRc1vAxLAM8gesCT1nR
CQs32ixvkYnH0P/yIFUKK1q9qCWDh7jTmTPlOcr6aJV4rBIDjuj+klDLu0qIICKMzPYvj3YFqxFZ
FjF9M6JUq5HJW00xKEQK+rQVYxC24kXle7gb5+787+5iebgYQdFjYccjO382GXGOZFLghKV4chUG
KrwYQ0JvzarfcGBoZ8V+96Drt7F/q0ZBU1d1YpiXRAzZqN46g3lzawkddGibYXW1EDB4JIsCprRo
Gz3F6+EILnXh4JsL5qNv2hy+taHg6CIWihDmGoE+vE3O69xZdyE4WaW1fE63N+9rxo5ipsH9WyaF
S1gbU4B+HFoh3XguRLMKTc1J3oOb+YR8NeNunMbbb2EUNg1ipYZVAgWJsPVl/tibJtPE6j9Gp9IL
ubu6jaJYgi6a+4Gu4sNhns1INhwtcFeszLIY4ibD55E4Co9uutz6gwJxHKKJc+vcnpJlcQLjh80Q
NAXpGoqjhEJXRh8jZRd8G2ZJjzYIDHva/usutUHVguk2hpSpG2oshbKEDg31cVpDCkoJBpL6sulI
DlaMMbSZbA0dy6GMIEryVupzyLmvAQElxXGO1lBMhb6/Y0k0qy9ysk9zJI6+qGJxAIt6CnFgaLHd
APHE0d1qZo3mkXW/R7OCZm5JV795KF/73U0xd06/KrCHEoOjs2y9z1/AivP4qCeTLOPfRFlOii27
eViSD9rZ6yPmsE1s2ES3DhAZlJWfxorhd/IUdo0FUneZ0mmxhBq7iOhD9OLelN8QHaRfqDC0znpr
XtaHq5W4x/nhADb0zopOyPEpFgi2UwM9nY7gOJm5sVA7Y3G5TSHC+IdRd9NN6TixuOKHnQq0gRhs
VropfBsLoC6iPquvdXcjR+2uSyvhTcn7v/x3wivrNppMf4xlUbdRY3RZyRM/RbcohtuQAcns+RG0
qPzrn+hFxTr0G4ayT7nP6v1inSL576OngFy1ndIQG5ewT9vYJM5je53MRo4VowBITJOw7O9faXl+
C7FP96A5K1hrhC3a7LTE9CczDNHANjEMmVPaNHxd9RlmNo5L8MO9vWU2GEkcw0ttTJ0yQG/qxtW0
b1GUYqCNDTslgyjeO60/5GPsMtBusoFmLIFC1UGpMDKcQMLtqXHQ+k7IABhfZxq4v5WgANUg5Opa
ABE28WZsppyjbYbdEjoZ8o9UoXtCu+EmS5HRECtz3X59DLd/zT+k7whDlV/9bBZ5rM/zL0D5j2p0
X9kA/paOH2rcFee1C748IJS3Q+BKJstYeYjJqstYPwokfVFv1E6AfiA1OF73gRkskhC95iYqdB52
2FlPt9z8Amk1tyPNvZ8MW5zMMI7lU1hIxlCiQYT83kMfAaAKvZuIzVk3IjEHOo4di6EQUVMqzR8q
mAsGM0ozWFekisGwyX+Bwu8PR0FhooMpIMqhC5ITWA9sxjUIASMzde2bV1mLL8x57b8uYHZn+MJU
TDZWjsKOGyLoor5CLswFyKu/NjP+o/xgiWGdIYUbffc/gLi09f3ZMNf1ezWTK/SKRfhqYI31SE8L
Q7epN9VYNwpKUqELE/EC3UBYv8YGtasZvrMUY50fhSWq6se3G7nCrmayk1GXuE9WsaxjOhz5xzpo
ql2lKOJal2CCsHPFnX/ECzTRDysEYYYF9w4Pm4VVL+WluMTIAOMUGRrS1LtqpnBAfEDK0hWWwcKw
cvfiLkGTx5AzfSd/60ihCQq4Yi0MOMkl6otdZbYcaW2wkWEC/eFHWqFGzV5yNzmYMLIRmoR3MDqe
N2poRxiv0BF0J5nDQilMJ/zZeatXJ3Tuswkl8/nAcAl6zpK/KT0KxuRcu8F252j4A2PCE7cj7e5g
G2bWyFnfkUKYuB167SrhfNEwgaWc0gwLp0sLTe+vhGc/cNFvhWW7jz8q6z6iaXoTUbsh5wAlMbwK
Cj/ctce/HuhOVg5mxllHOilNF3hdkWQB70xVpsI6I0o5PyYqrgcXiRv0AJi5/aJ4C2iIZliTod3U
kY7l/TrSSpcT8iwBi9kCKb3SPKJh2+4lU7E2vLuwMElnoD2FlVmZisIwnquJikQiPoV6DonJLWx6
LK+F0br1m4a28RvL7aescyyC8kYlyi+CVAqwTtvefrTuEwOcJ4OjsQD68h6MQFQSCEAmioT+aJbA
qxbjQA5GMLCLhiFvCkHH4ijT4K5NXnEXHJlemE2ADvC/DAGTnadjCZQx1ErYYRoCElDLRT3tw0xJ
BAQCuMdGx5RD3digkmr8uoEcvLfPYD0MraOn7RH6YMCeIYr8ZDryGatE3drhpU+QfLqrZAMYE1fw
wHgGV2LluSYfTGNJ1FVdF3mIZZ0DASf08Akl6LXliiB/aC7AymqzmcqngoOxROri1rXmWiDVgc+V
m/IRAR37RmO4KZ1JuVa3MFZaiKhJ2xxiR0TjyCO/oHNh/3V6/K0Y9k3vBMpuuRRplw4H2DvhxdUF
5pZdBiLQufdr0RtZS7QBr0MEbp/FzGJR4k+mukYfhQbwJEuLHAZOEgLns2rJ1tEEJqycy3GDnbNM
s5vM9I/lUT4r13GsNwQV7LNw5r+uZjHfopEz9eTWGjB9M1tcBfM5D8390yfT5qdvj39QnH62K+Ug
D21PhNstFuAQ2juWA0/FVGP9aAfu8j4RebgVJgvKQ4lV7ZmZ7jYzLMpEEzDDBFnIpFJO3PR+LyYh
sZDzugO/nXvU7YNndt7zJyOumMwSjBWjvLe8ZdjJKcHcQZEtzco/yuvnY3+aDAxHEujH+9CAdx6b
c6HMGhegNLuYGFp9OpDBDFT10djmPbVYJblkFT4ZmEu/4DOlGwYhwiFevD2zV5CFs/SIlyA1cc7X
+OsnW/mzDOdI56JY1xxlxUoScIYh38IsOv1LWPaPodPTXmHi6woX3MEdCSrshQCb5kfgvILd492x
yjnrimRgIT3YKYG/udMiEloUu8vuiUXKy0IpesYrFrQiQR8LsfMrLvrYSWeluTYvgSkFptyAdLuO
cRuzvJl5jtTNf4vjTgJ5ADFJ7PAdZqFN1hK/Y5XqbI/Glv+lO9Nbc/imS9XhBg9AoLF2BfuYY5uq
gj3Ic0DVJwuqGJclvSjHV1olj8S7vynu+i38DPbxLj5e58Cq/w+OQAHITRWDNO+IOBvR2nl94r2z
4UaCFVxN/4B60QWr+x5DCsv56Fe8VvgDeDbvaIwUiLs9ePLRcxaL+/wakxOMcb3Q7/Zcv0h9pkHD
Fj0n5/XaRxX26syMyNmzlggwQgOdeizkaVUNsnT/dv7uusI7nVX2mCxcj+CYfqc3+hUVefIeAeU2
Xq2gpX5F6ecJ2XTW3TKZ1hyLop4KcZrfejmDm6HlCRRWeCQjjxpgk+ROX5nm6hXLJrDyBAtPyHYV
FukMC1x0KiRBs20YiAIUBVGBm9jFzPMsBw1EeEqQxgPGa+JOP/sgxKcf6I0SNUrcQ1xtIWOMHDX2
33YmJhB3nvmyyt4Rdz31L0/J/kbozZkDWZPkAuPDpiKUJNXUTtMgPzYzNKjItn8xvxCNM/RkBQz0
Fh2woVw4TiLYidJz6oRoRWfliZk2SmFKr3IaVtUQG0WsP8wk7xmNFTbzEmeFJvRSHAE5x4uQQ07h
ntFbgQfgMUGh1rcP88qUbRO1R8uxZjFnsbICLHMxqMxDA9bIIZYg+kzaVNyPOTZJ4VboZmQ9p9ft
fddTzQ6LJ1bWBnMBZrnkVp9JazJTL1M1nJHdGBTkgL0sLpLmbjdILDVzTOnMjyTbA16F142CUR1i
rgwAZ7wZ6cYgThJuhniF0HBe2fZlUXwtwPz9WAgjZDco9Ol0VY4k4hD228vs8Z+eLJiMD43CFqHS
LrFPci7uuptvA7RooZvJdxhiWBBmUHFKw4l+aSgQc1oryO1sOzzi/uxWIB9CA67NOC9WIsmgEKTy
h6LQyEdZ4hHnvq3bw3Z+wFAn520qq/PACMQwA6b/Ue+cXo/VOL+nrjC8WswHGyVetGSYt5mDVtzG
kaxnzN8T9irG9yPe9QCsDQpgBpnvY74gttHYzcsAI8cOcZZ2j4VodFOQr/6PdstkhRvQPcK7QZpw
2P156V3L4l6ZF+5kpIKRbeC8jrwt3Tiol10NehQOoFKhklia2wPYgTw8tG4m2fELJrATqzt82kZH
Mqn0Y923me9HvnjM5vzgbfrVK2gLnKtdbkk49vQE3hlWo/P0+3gkU/6Znr4kbScZNWTa4Xx9a6zB
lD+FxRW8sGRjG+FUZNjLJF6NBFL+7rc1Dn0wSAgYyKaICrCPXWbWYymTD9aREMrbo0ACt5MIIbLF
7/zDf/UKGf15yr21q5pFuoo/T1iP7HhwmmP30UcrwqX4bBXPZDHBY4UmqYj0kUjKv6U25S6VBJEY
PU3Mejj/saxsrc1BUWIVN3fPtEaiwy+/Hgmk/Do26iIUL4GEddefs6/Tf9WQPlKIzmVoQ1/I/AWG
t0S4UGIt49XyXkUbudyZzTKH6fD5Wxk6gVHEAY8tevDm2GwtbAtBV88WiU8VPbQ7xCXv7xC7IMui
WJ3wLJ+mkxshF5YSJ0Dy8ow2MdJ2M9+ZK918DTCDyCKsmn6Nj/SkEASjamWn8Pho4CsFPSQWymKT
2U49ehWmxbANMvhgHu0kNI9EUgBSFBKI6HgVCi4x875tnhK79EJbjEwBL1bQd8Skkmejr4R1KTCc
nE55FPpVSlBwE0Gic1qvw906nrkIOdE4Y3srzVtZ2D+PRZAzVlqA4RkaBS5BHKvXOIUrfhxJAq5a
P3Z15kek0EW+VEWSkatnjc5C1wVrgLczSQ0Ku+BYkcp0+DX6fBSuaHp6CbIWFrN8K/eGdd1h3SNr
ZP9fnABRIljGDJm/DwWMWtuGSyREkhBL0OgN78cBRjnf4S5dRFgcs8eCO1YoPv3skb8lUt9IKEFu
0ROJy2T+1swxJYTAq1mTMhErDTAd7I1kUd+ruNQYy68gC1MU9htyUu4ByPIHxJaJg9nq/efnYwOZ
JOrCGMA/x0l9M18WsiBXI0Cz/VEfMPKS1nYAbrC8wx6LuSnOzZXZOe/YYz57Qv38KzSTPXl6zIZd
bOKOYrxjibjfN8X3z6FuCqO9yUJcQn87nvWtmc7TJ5uVzfkXO/1HyN1pRiZU5ZmPjlvofI1ntxel
cM0ZpjdPaEp4fLgMZe6mPJKDncRaNVyhjPKB7WlkyYDCwK3Jma/R57vb00jETS6CNEhDCfnurRqR
QdeF3ZqzBmmjx7pMJzK+DeVeahpJSpMsHG4ZDg3Ff/wP7e14YwmtbbOik+lo+fvryD+jyAZrt6Pw
BkFL7il88muwIM+Cp/2FN1lc//9ylX+LouLHW5eI8SUixr++9333FtRCSox33tLnZBkckRVqMS6Q
bNBDErGwmSjywNZFClfaWk99vrwQ1zu7b+4cnC7kJWmi831BmOkIZSjLXqbvuW+NKXxptKAcNCKz
tk7qokRD1wLhCrdbfjInSf7l7vmWRUHLta/zKL7BNpekb9fl0CQ698BM5+ABCbZ8hmosZ6OQo83b
vI8MSLND3xT21Wn2xQrAWMBBU4spgl6LAYbnj0vSEIPmWixruy0TsJnILOxgyqIyUcqVH7pOIJ69
dlWriLBTNXC5I+sNxbpPaUKxvvLVm3r/Sti+rXrrtw/ziDHp19fWBlUV6ysx1aKiSqPP0lCNidEL
CPF0vA3RRES6Ex7D1SRfyQgY74m+EVzVRphk/P0iOa9v87cPzsQbHwEdhpk8DFagNAfyjpvVo52W
lXOejOkUHWsEeYUHfSGloiIBjyX5KuGBUDoDejsY1wqx5F+4Mfr7FECqUielZZ8gMDfwAgElR2Xy
nz1rLGc6ozwSQ4GjDAz2FaLGCcGwtkaiHI/rx19pcoJTH8mgILDRL34ZG1AFyy1cUjtFB12z1C9g
84/WoXezmSN1kwA4kkgBYBcHPpaFZ+TjiF5lo05lxEjo3mc5WTcZ+RCPPhQFgJe60qLYSCXksQub
fKluVSRYJzkDSwvrJMlJPZJFwZ8+BGkryzjJGnJsN7RVlE7xTGPdmQzju1vNyK/I1olBxorYY3Sz
y+MTekdZ+z9ZhnePREYilFumtbcUIk4opefPjZn0Vq67TDRnfJ47VI3kiHHe6lEAOb23PKveW7rg
OjND80jOOrTp4Onb6u5h3EiUoRfp1VfwdcATiQWXDqKK1iTdvsy832RKbCSJKD2SlPhcntY6JOXO
2d7e+bPvQ9gOIlxreWJVYaevj5E8CiWG0h+E5oZDlO4bddeYNTlo1q7CJolXjBFgCxor6TcZH44k
UpgR50NXYWWMdLycVA6zaWic2hvH9CU2/7u7cSSKAotrgi0DpYTDjEnEq2GPF1o4MUuDKgwm88jO
ZwYeTgYxI4EUYuRX/9JzKgTynvq2XG9dFLyGTfkHG1H/gx6B3yepg89DlA2sNBFFmX4HNb7hKxjL
RjiTxrPB1Ux5H+Z2Iy6q1NZfGKr9Bo6fwqh4pi0auRHiHF4N2u7ORmIH+xqMPWom+IdxQ05kon8K
I5qPvMDgmjzF5isII+x6w6oIzdCeo7OprElJiCXuN/j+FEfd+HkpF83QQlxZrCq7t8RFTjYI29p6
dbHQPd2RTS4240B/hxk/hVKeF2aXNOlAkoXePjxZWgNr0creBWcUducNHDMe/Q0sP8VRbidEnCG0
dQFjAfmXambvPDr6Zo91YtkI5W9Z0VyCNqsBXq3tgmVT3vHYa2dZj6VMJHR+qkJ5WV+A7l/WoAom
gHkrzpxrgImIfivXVi0gEmCZB/n8P+/mn/Kou1nTo0rlSsizpe26OMacOayRqGLCB8MM6edJP4C8
pxDvnyj9WzyzDO43OP1Qg6aMvuHuH9QcXwfzwhi/4+FZCGn+gA5OdtLwoDHkMeybfphwmKQZbuTU
1qfLe+i2u4yFtozvcmdiHaFEE8SlcKuhEMa+l9FRbm2Vc5PTDS9+FhPaRKT78/Coe5lTLlo66JB1
Wtscmun8eYPxt/vyL8a5TcRPP0VRwKCFYFXQfRwcZ5jYMlbvQshhpWkmEoc/pVB4EKZXubrqkHJa
n+vTW+8Y5nBb1Hahkhfdk2Op5ivWdmy41+V6yW3XS9vKt4RbZGb/FyHBz99C4YZ6ubboDSeGf1HN
2vsbz6XEBJMeq0wwkW77KYhCjphP9HrocWOSjdZ2G801y9CsTDVtZisKAwvv65dHxlkLUVBWQYPk
obm0b42pr/o/MWtKhXVRygT1R1KGUpCltiVmieFPW/cMrDTcHk3Pi1T0AJ8YwPv78fXj+Ghq46zw
saGcx3c6d4GjmMUKnIsBGq8cZd+Ea3ZBgjjVA+ClV2CVIkYgwivOEC3OYb5YocypWbawMzCAxvC6
icz9T92oGIDPxZJPyEniUvHf0IQFCmMwIB08LCiZr9C0w7wtWfeYTGGKVvtVkLdQzwYcb9dmum7n
FjMmZeCwTMFJUOa6Xw2Qgj3ui7Q3kY2qUtPknhUPSIkKAAuWGZGGTCFL2fdG0kiwkmF70vc5akg1
M0cz8SL7+bkoyCjCa+W3bUki7bM9IBXVgQtpHYfOY5NnHR4FGEMmBlVrEJQEzeEyY/x1FtTTFMTp
LSz4poEW6emqmvricrNKfY5VzVfXeDVmj3VhSaOZADPsxTaU4n5mjc2fDFf8rEVTnJXsDV4Mz6Un
ALG9SzMkCaLIUmjUwVx+Xbr5K24yVrZuYjL9hyXQ/MJ1X1wU0PVLRxXF/LNagGnJMLcoP5XmPFjw
T0XmdF4O9wXbEiMyZIEGTT2cZ2op9TfcJxLqD2ssx0Cj1QVPlXStgeCiRqu9aD5bNairsjUDjBn3
i0KBh5jFdZySqyypHHmwjpyV6LYyMJ8prC9JwYfgIyStC8ghJAZDaONdlLhIJiLEYmgkEGB4APcK
BRxCOfSphKVXaKU5rQ1MjR6UzfCGLFiAmhgzE8YKBmgWJrHp8MwkDzB0K6xvH7r5RKQwy88srSgI
0TU5TXkFYlrrdNa2ri06be2gSjQ4zqxSWI8j8uceHSL1WCnEax+r5C17UgTE98vhZvIeSBs6bNcq
Zhb4DGYzjbkflIXH9CxhkMhp04vkMMPGvPkWKERi+wujEfZjEJsGZHDeSSJ4s3i6+y++dlHRxj2C
45qQ/3B7ubQYXv0vunzLoFIdjSHUfVi1BLyW3YuD3IPJHn2b9t9vIVSKI9fToht8CDmT9szSmqcW
uoE2aAVaZNjCy8J+4qa/zeJbHBXeaHEr8WWPKGC5xorBtVXaZN0v6+hYUihQUtVMUgfQgR1PN970
sSvs8cefqD4RrP/WggKjphL1WCjw92NsPZJsYYNRNzT1MMTcK7ePDosCovzadH7X3Q2gfDfcAeNF
+Afdn9WnYWWb/GK2K6vHShayHu8remZoOR1AfWtJxTa9lvpyUUO8u8WWXQ/LkZlpX9aHokDpkoEo
WlaIhmdc0OgQ3h7B2rYLwK73ijN9WmBvxRfLrybf69gFxisi3FelMYKL5baqtAFPotCMVvEmeeX/
ytt6njkxhpqeohmrsVCaUBMtD7oogHBfFtHmCa8YPY90Be3qYl6ICEUxY5TMkQJ+Cwprm6BgFWy2
c2F54CwsRlq9qNhLdjOTAEsQ6lW52jjPjffEOoCJq0DhZZ4XeE3BnkWFOvUkVXgtqAKEC5V1Huwo
NA2QXN6wzA57r7HtrZ11ka1ufNadMHHwioBTN2RRwZISuvej6pokyK8GvvY2f2te/BW3WHxJkans
GOg8daf+kEQBAMbJg+EWQlLhYsV3dDScGGS/4DasTd0q3MeOMhX6oU1fMQScKGaONOquuya5jMsA
Vhxj0mmdZ04jmkOAR7CEVoVDY8lody+HDbfuVLPxnlFnYM7tTNxHaBvgQeKItQ6ypFA/oQ+6rpB9
DuHRQtx8dLPqYl5mCMY03kvnoInGtslh27LQnNxAFEBBaV3kJXDD8MJ9km9k13wbp5zmC8YR2Uin
WYrzfB6a4sue5UAT29t1Q8DSNxwuzwN4KShKuUjNulyCILvHYtD8nSfV1uKUmFsVszWDyZnpe4N/
k9ZCaL1EF2TNpQVPOBh0zRR2LOCa6H3++YMoF4oEI6sSTjSOpRNs1ol7WZTWWzDjTG2TJGaziZwr
puFZfVrkr/4679ExUF/Zb0NfCXgcQ3IxjUO8gkU/sb7pBDiMjlrlqahDr42yFALFOC6jee30htW0
rrGRzfII3sbMJhvrF9GVBQ2PNVPpZocsiBU5v6nkA4uL9l2y29KM3NRSVKw6lyxHPV9tZiKJJZRC
ibBNuGhIoapdzDlsZNwQTqHH2PA7vDJ4dGnosirL8BSavKDDfGR1zWP/eOad4zG0kFA8s/qd73QP
P83ipxDKO1S0SBm3AkJO5+1f113qFpnewyiy0Jjp7OqtXUwmo213O8cMWDALtzvs9MRs3/tms5EW
6Q5B8h6rhM3F4uJiWwMWybPeVPcs+6OfSD7FCCmCCxZQ+Ap+oo2O1I8PMtbbYGr03GKq+OhtFmgy
GBYLwRocTGgvAlA8Pf4OEyEbzkjRdUMHUCtgq/75A4ZLoIhF4ftI0g9u05jKbJi1r7feTGbXLffK
qvlOPCJ/yKOJRoJcqq5tY/i4gbL5pTRBs8Q7+SK3DCvcBK83szsVlshw3omI0eANMGpqkoK19dD1
p5aX/KZ32TWTyZAXWcklW+CjAQ0syEFeV/jazygAs77tRIMeLgHc6mj+RasSIuOfQoMy8aPy0spH
hDWCjf4oVJtz299u3lvz6tSOhlvx6f3x95yYsPwplIqN1Sz0BfCTygAMGDX2gWEP41/fnrvr8xJk
Up+f15ndNrMcm5cWC6xd2qupadzM/enx75j6zj+Up3xP54SGq3L8DpkQmF4XiX3ZB3t/Nzf7c+ao
L/IHd3ws8jdq/dScciURvF59lNfyETuU3m5YTT8vApcVIhJDofz1h1qUuwSRWCZXBUJsY/um/j0M
CfhJkHreP9bld9jyQxe6dSAsM60rxEY+6l64PeykBff5WADLOOnm6f5y03zegIRhy79VeD5JNhpk
0R4r26tu0Z4T0FC0DLCZaAiGWljTrom6IfIazawR9+mVG5Iep4fJR7TkkkXZ66PJkdmX5QGLizxL
sZ74JegTMixAlOYMpSePdSSf8khOBn19qnTEOVLC10fG83MLhNDpeh5buxcyMrh5fgoXoYNcE+Ob
TvA3/NSecs00qLNLFEP75nx5VxfwzG7WmQdgrrN7WV3nG8wdh6zi3RT0/ThzyhHxoMF/JmdO5qls
d6vMjnOVQys0OIUJV/viq/8gJw7mR2bud9JbRudNuaTUl2pWgw2BFDEDJNBPydPcHPaOk+7e5RWh
wbGM/6aK+POcKR+VJa3RBg1fuXTczD4C/EAoazqvGsueJ8p7kKTxgoxABrkuemJMNS5RFugCvijc
50NYzj2s48BcLVg8Zxe7N1k1+wnCqZ8CyUtyFC5cL4FWCQMEgnYEdIFz2NABJEmqDT535LIzL7Pw
lGPmSCehdaQnFRBeUeRDryrEoiq7vrmCPE824upTOy73yRvp4WelEafioh8nS3mqNqRXDQtoZVTF
wCIfz3KvmXUvV8s4/EXNHRSQpvP+/FysY5yyMd8rW22uO4kjbxiAP+0+I9UppxWrEDsiUvyQGHXi
tdvMO6xMAk5eVquVhKWMi6uNejz/H1Qvpq/QkWjKc/NITQUlhujcOaELBG3CV6/oEY/y4Oth4cRE
auCnaVFeI2IR0PV246HoYDUZoIl/el2U6NfZk/Q+I/xn6UZz2SghGJ18f4AhrxGQ62aDVDF6xknH
OGbSGcg70UX5Qzeay0YvsHRDKoBD+jpfgEfAND30q2NcgrCmZs7F1hg3zUQt76dEKuC8hnF8iStI
VJAJfXO9eD57fJexsIdmtCmHKtWTFhJutqvMAlPYkIW2eCAgGGFlcqavrm9T1CkAuEhKISkZPldj
64vSFC37eL+yd1g3yHnJLHU5m7NZPKXT8cJILIUCoZFGohBDLGFgJsxfCFHcuW6b5h9z1dp4HGHL
ofs5Y7V7s7yeprVJJE1P+isEn85ks4DrCnD66zMHbvI/KwfvsMUTZ2dWYkUWy1Z/JwN/Wg7l9VGV
lK3cQjTopneqJRBaU+D7Cv0+DujOnpA+2eusLfEExX6FtaODpi7qtNcjJOoglCdN+/i2R1AYzz3Q
sWxEtAcwTJelIgU1URgnhlwDapZLtbVAhjQjJRUm0c3U23Z8idBEN5VS6HGoi/IxfA2fxE8VxQDu
FfsTmIS69z6eB+dH89p0Bnbc8rEEewlXyjbeYHpvXZ+KlWB/zEF7VpmHA66s1UbEsOdGNRFhrxzN
e/XN4kJmy+OP/90J0/Q2UdAKQ038VXQEkE+ZYNkBZ7JkhY58eCxqosb+w15pUpsKO8lUMDQTJAc7
AP/uzjvTNC8WzPUZ1I0w1y+Wi/wuwPwUSaFRg8aFhM8UPCNubrJVqg0/R2FuBoYpw26XIINHRdp4
5VZlaj5W9t7y8+g7U4AURYFSJBWUjbHBXDN5q+Lsg3uU7NrLfRONamjAI8lutHvBj5b28mn2ZL2+
viBaGKxXbHRhuRIR+OgHUeFJKOdFeONxC6jYXvXB4TExF7wGCxtmX7X5+Vh7VlBGZ5t1/laGfYlz
j0F1WjtIUblgW5lfPCE1xT+vZCBGWyG/gBW770gbAigf/wCWshRKqWFcZ30k41L9+BMz9zsKjKOk
UKmUrlKLrR7yMYLbmmAAAm2a81gBRvyO/ew/4/duqC7YrwHkU4Kliy0NA1j/Qwv90RxqIpzZ1h7e
RdUBu69zY8ab2TPDdcgJ/TIXg9dUHlU3UI+TMxi9H3i/Di6RYcBZs5XyIf8BLwlDwnRkNxJBPVG4
xtdCaYCR8JZq8Y63e3kRQLZH9jzazKB18kE/EkaZfxFGpS+kuozxmDOhCiEzvodnbMxm0u2yTo66
lvmuCtSyh1rLS2YPS9kedNtmxlksfSgLz7A3MAkFjQQ8Z7R9d9ii9tE5GCG+2F/tzADhw0m3Htvk
dCBpaHimqxLWnd1rTGObiAyAqRwqaJ+3ky1cGVD61S4Rhs8+mfU4Evf+NsB/hNE99IXScNc2jhTE
xfbaTnSkm3TTwnwvU9LkJfGtFt1On+tgJQyCi3LvVkIj7PXM5LqafjONZBBtR0fXF4YMgn3//i5+
a7C7xjM8wj7P2Yl3Ynwm1slRfnUdKkHvfcgyZmtbQoXeFeedk75uatY4nTQZDY7Uou5XVGyznBc5
8ua116Qc8bZd185tbpeWezxgZ5mBpd8rbLeoVxtM+i6+vsCixGz5nX5DjX4Gddl2hh8GfgHDxPpl
Mmnnz916Li5Z/RwTfGwIJ0ZyKBCJL3JdR34AB1g2dg4oRmISk8zZEkkGFCRAnZlZ+73NIiOZmFn4
KZeCFKFtEl/qod/pvD5rbr0e9ptnYj4WM76fQi9ShVd1lZdFkR7Xbuoml/w2UY7lAiWwq6n2eOBz
p8tcPiNUQLj0yVqiSG5L2tElLBRTRZRcJN6gPp6SBf5V44lE8yaY2O/3LvzlGeHY5HU6FkJ9uaYO
E05vrsp9vfRb+R5vwEe9TL/W5wuaDJBKsPvVf0DgN+WKY7HUh5Plq+rfBiJ2XdnhhYwuguTV8Y+V
Wdoe6CwcrFyCyTDir8lX+FgudTvI13rg2j4lkKaZoOchdA9gxVo5z2DmYd6tU9HWt7RfsUpVKo0v
ikTLM3q5pJd4tWieQWvEEjSZnRkLooKSJo2VsCaCyA4dUBO6yGyCNhDLPEy0+yhskgTyB//dNtGb
8hO2I1mv5JqcI/afJKRLzfr6ZI+3Tvr3WC8KsQvj1iQl3ikQU9hn3dNQeNTQEXFbhocgMm2bdZL3
oZVHilHAPURBrUgiJCJrel4rSBqeuRmfm4Nhq38se3YiJHj9Av/39pgUen5eOIP1f0j7zubWlR3b
X8Qq5vCVmYqWRTl9Ydnb28w589fPoue9e6QWR5x7p06uUyWwu9EAGlhYeM0SgMo09M2vfc+if7ze
AcIIcFw5dCOH70H+30yN3BqeMZSP69U157h0ojwa5IQ5F49SL3GiFYhm2iHtIYjK1L3yxoKnzvSR
qT2v3cGlCO1aEnGofEfJStRC0nRGzEklGkYHmx0MAKBNsHJz/lKFMq04/yX7fS2VOFiFHVNpKAfB
jRR1jPXUohtkTCbMxTvNNBsskn7fa5nv+TdJZeLFeQoekLwMS3YTdS36X6pREMDVy4DHIQd2SGXU
wBQUvbDLSvdUjCzFKBKttVMPRGSj9XjRi9b9+gOIrY6qgaKGBB+Q1Xr5gooV/a5ou12LvB+8pCpZ
rxoNoE9wmqK1/V46ZWmGi2HljMSQIwdoJYPcKZCQhANlxnH/kj/7pyBRL5f+NUCZZUWrFuhUFET1
/8gjzjdNAcpsJcjbRgUiu4DRRL0DI3OuFa/AqSH3N5q7Ta8qOwG8YLkRWCPw2zb3H8DTMQaUY3ke
Y6EUViKf+H5PxzM1juQmAB/TvBpIp94UNs2cVx7t/ut04id1Hkq1ctYLCn4jl3BtaSUFHiDqEh5y
YH1E5+sbBhUz7tcEhXvmHd79k4FXbzN9bJq9TTk/GG7++AsWkGu3Kyee/xiQDPIcFl/g28Ireom+
0JhyennjN2/bevPtm6O9cuhLL+UZ8ikJAIfgSf6b/b5+PRRojk2BWnH7+Cl0WR3J7HGbmvNL+VRv
A0t4f7zE34Zb4kbfCCSWOCZZ6CcdBS0DVpBJMfrpOOihTXcGdUmdz83ZO5w3hhq8/ObWUcNEBbMB
HWQMcOjjT1ny+TwLlVdENFiwqB3euuBxEpleTkvKpWi9giM0o2+KMYTtBN9kaqp81Jg97V5olIhP
qxikhcjmRjhx26aEUvAahnCO1SJW+/t8nPPshTFQBsD9oO+1V1Y7u5+bjccyRY6TGWB7GSCdibSP
3Mo0RVeD5/qyZu7zQ3HmjciUJDVB8vtgaJ2BirGWHld2+T4tTcgldrkq5EgIWMitGad5rbYYsQrO
zVrjbLypdHdPIzucmKpVm5ab6ablWxGCgihwzomhiAAHZVaicU+Pd+P+Xff7VZg+h41AyzyZcJC7
xssCngPmTfrDbZWToG0ua61f97nKWyF3iYYctEcyDSF4u6Y2LIqkvm0LvQsM8Sm2gIyVnyTPEEaV
RuO0CfOG7PEPGu3Yac2X3Gnb/CVAObIiI3AM/uNW1ZVy7BI2E7FczkMl6fh1nGegR7WeeYDDboJh
5dTvEzqEQOKa06VQBWkneO5Q2U0DYF333e6l/WRUh0PqTgYGcOLRztorcu+d2K1ckiY464rMw457
7jb+2b7Fh1zFoIRMjT888zUOZ2AEyldzfKQ8nTAR4rxmwRdv2T8bLRHaLid5gpmDsufmgkrXakOr
jUGd0ie4DFiRx0p8j7yeFyvyEs+At5aRyAph67dKQ/MB5W55yztFT9nOM0Y1MlAs1/gNGA6BKQKf
r29NwAi/p91c+AHw+vzz+DvunQjxHcRblAH6Pc8ZykPDlRWXai4Z7E6L9VAPzZ/IaDBAebs2Y+S+
bYOQSWi0HFAYMCL7lKsnOciwhp2Z/HHNMMaAur3af/Cc+imaNrvdjK8n204M6fNz1D8vCCHWwoZZ
lUnDKgk8oGQcMwdrhCVX/NKvvbGm0IFuvvh4/U9udwze0gOvxRvZ6vc9o24So0awytvKpvmIMHtl
UzKqvgZBZ2ZRxKcoYPlBoDZ/C0Cmt9e8kPsGTOa4dfNQzQPsmjGAMxep2wB51LXQYWHdChIrDIMB
nhxWTwhrwqitSimi5jRq+tx+dDHyD+JR+Plk9cToLjYyVtJqW9L9e04BU/o/YknURhdLeVOlMYUE
hB5jjXyk7kpTNBE5rLGoL10whRXA/M7hbyyc5u1+xkOv5FEOWd1cXDt1tsnZ/SX+cOd7paKaCnZ/
48y/5kekW1HX/IJ69dtWW8Nc3T+q50VffQihY3Ex0sMU40NethhLV3yb5sfHfrvd2gVIKupjBtUT
teP4161Ltb0YqcvM74TyHT4lW89dzHfrTs1gefCORxEHPSa324IJInzQtj3unqR6+www5lDzI703
WbBYfeczC+4aqd/iDiicwsuoGSmCQj4Kgrr1BNoTgwsVacGxVKM3VpM3gZboJkjdtAQ+1EDBN1Of
jrye2LFuFM+b2PyUPm3JEfTGVOzeX40h78v7CppruLlZi8YzlSE1xMuqiO64OLu0Fmb/yE/eO4oX
vN5j8lbrJBfaX/Hk91s/y+Nx64CYFwUScTOkGSP5SpZd0MHuY1rHT//1v8Da3dUtsCpOkSUQhiF3
Cqjs7QHn4TzjoQzyS+G8NaxKR1vRpSx6W414/604D+5OmWTkSnhA1EW88u86/qIo7VMmHMqLP8/g
Qb+bj7AUxa1e7fZerSlPrV3w+mOh911hyq1Qwk1LQ0+jwACh+8FlL1/mV3ROJj3ZMtakbRpUz01D
kyz0XpwFR4s6e0X8nBO+vUBA4qPLThLQn8wy5LSQsKk5sZL56sJuImdPvR1bKy3VpNGQVNEnIwlU
MVRpdfpbgBMcZRYjsyoLE1FXoqVfigXyO0RU3KDAgKYzv9HU1euv7KgALUVydeGO/Y/0Jz+Uh8YJ
TAawXN9NdyYmbcKqaJMZH3xV2gtWdABFM5zoJVFfNXRAgvOMBskhoCa09gKy8IstWKwZHqOVPMz9
y1jBWJWrLyWcTVkMHFf5+FLmWJk1opyZonoCcFrWA9NzPJM58McEZOXt2lkt6Oe1ZLKG18eiVyJL
UV0Um9VCXxvgApAgeMOQPVYNTUSSOufk20wT3j2t3uRGvuWc+b36WGcWDCB2AFSzsH+cJAK9fnsn
xSmrAk6O6gu92VPHyJ1M+vMI4LiopXYz15xh+5oZIaa9tgBypw4urJpomdYYn4Vamj+JY4NtQgDW
yTdX0blLuyTPSRs8MSToNfF1edbnoJKtmwv4XB03Ogu+Wr9L1lnGc+8o6ezz4924R+VBHxSoLSfi
JtPcb97uSnNjJhiERGqbywjNfEJHLK+zmVbux0hVLsXHj3w4CTD7ocloF8FJt7IRGa1a24LDrnB8
36fY509RWBlJSlphMNfq9mAEJgVPX13Vl1HL3FZUMUwp1yar1ce32B2dwFD0fCXmvK/CEDLn47ha
ftVGOUhnf2UqQAAVuxZlC06HRzCQspt7fHbcTLpsZOCkf7z1v69WwmigqZRnGJFRBJbhiWi/9QY5
BCayvvSbUeON9m+p0oJa6K1dGo2ePPlb7mtQE5XRaLPTQvyd03qnM2hnQFlqOMTntWTK4ichFkGO
FBO2WZkc80lVIk9xQt1eKj1xBp3R+b8B+gwmFDwqJOAN2Qm11JGPsdODeuUZjX6AMGvcEaGEwduY
+qGuPIkWIkekWeDTaABZ0O1MWlal92SlzPP2wmRqaZUX5ovG0AVD0WqzgdWUtELNUMriaaAqdGG3
RTZTMnlt2yHbOqjlNlnT0vtoHR/EKUjxwseKaDG/1ZiBGSq566r2sk0ndQIG0OmOGEH5PB5HlLcm
H44mVbudXmyYfbX2UJ2vwLXKKOhnR6aNQQMaIkb8y63wsGNkqeX9/uL3evM2GnRkcFb+t84AfN4j
jz7ufOBYZK3XbWY1j04GM/CzPNI8CBrn/n6JfDBMQ85PRVJ2bh45bxO0ofnyjug963f5+fHVuIPs
zqIQBgo4ceRSaRKH2Iot001h1aG3R7SqnWzJG3nTv8gb32b0TKcMyQjRh106jKZYuVMcWiewWUy9
UdYCnLsdR6Wd55DcQnyB6hfptQR0U8YhQhB3OCrnvFLrzeDUWqnxrreTKbXy1W6T7nbvvTNug03I
rBiJO/sMVAG8piTjiYDGFJEEa7f5mMWDJ9EAEaFso4IQdkZwHDHfsANwevfa6hOuwDlAJmZ1JPpd
yvFXuCyguZdheGAN5vDryjq2URr2jZQx7h5SgcnirTcWlU9GNTE0Cn0blhUDWey4jBobkwoMyYUz
8OfnnOkd1Z/VGuSdffrvD4JuoCwIfBM5ELGTvCgpRY/G0DtAcXPN/dh/gM8t1iatNXur1JNDZW3t
8/lwAGdo/PpYLe/SArP4ubWWlmmegREgwvlxaHJJrrAfcqUGb9M2tIYDbzOou57BObyiemSqEcIk
UFfg+QCPiNCWiAQQ8MYJJdSAw73hKQRA6t/HqyENGfn7RCQ4iX6ZcWEDQPW3DHoK5FecbisL1krc
N3uxG5N1uwwyd6u0XBl1I5bxwWwDfdTblUNZ2SbygqbS6Jclhd9ndE9X9sz74126Iygituk3N311
BxphxJStDr8/Q20k/NUf+E3nqEGo5SuyyNcMKYoIRhSuL6RCgShv/xUawj5acR9rW0W4riL0BG6c
f5/9CUxZUdm1zoM1AfP/v9qrcIzbVphVauYAl8AlLWPqq97ukCudZ5Lhj5eV01lR4l/025XEyQuy
npawpNqo0YUNMjoMQ8cfvvoHLytjNIfD+myT+eY9UmkicIsmiavSFMtEJ4uoUZ+2/Py9sq75qAkR
sDHwt4gxOJEnqSJiSqzjYW5u3dP77Mxo+aYDOW2EJu9tvxIDL1zQG1GEVkRhOEh8BtR59h5vJQOE
iOx2DbO2JoNQDKWTZIybgQy6BP2WGhzatQ27C05APIHSqzTnPjg8ZIi7EyQS3VAJM6se3pMaXksW
0H6juiZnIR64kUPsFtpCWJ4SASz38V7iPx3f4az4qVK9w1pmfv6lOxW4WhGxZ1RceFUWYkWA5nsr
j+DF87j6bcKxh9MkYIY6fjutVWRK+t0qFcXaPhF3hM+Fqqjnfkc3HfRntKzwJoeG7Ox57T2/YAFu
DoRwk2KWMdUUQNDWfza/Yo3DYK+VIGzhvt+ImD/hysj4ArJqEQWgv7jZ+1tP74zeoVfc5ILtv5bx
G4pdyYiAmRMxgpZ3w+fWSl4UfY02Y1EA4iaUahE4SWRBT4p81qPB3OVyKqP7SIM9tlhrPz/rw9X3
o4GxyPkUP1//RE+5NY0ggXosYSn6kumrFRDRl+wxbOPBAMzZ8pmD9vl5UP9uFGvm1nssam0xhDGR
xjzrBrDduLowmn2r5e7j318KKoASERSeR64DaILZml3tVhKnQYd5vFDamRIuVP/WOrvad73gjW+E
EEfSZGPZJT2EBHphKLv/4xKI06ClUijHFr+e42HCaiZKpAI6Vtei4LvCAIKim1UQZ+FHYRfXGaDy
QDu+nF4yRzAZG7P01qbBLNqRqyMhDHs/cT2MFtYzxy4pKLfcwtJX9mzR7F7JIEw6zoPOwwhreXmR
IIPWEK+A/6kBE97u9L+YxrlouK7kzXp+pWaKGDbgVsSaQtvZS8+AhaJhcvt20HeXn8dLW5NEmPt8
Kqo+jNGLxJ4Sk3d2EzAwa7nRtd2bv+FqNXwQ55HcYDWRU6vhbrPWirh6Kwk7P1ZTC5obHM9+6x8y
x3XR58nn6unxVi0rmgLACrBSYGYkpEyxnFWNIMzMIZmn5n/bQL/kayilJSGACwhgg0JFDU0Ct3vV
5a0UyTnaEUZNtkaDwcvIB9CyWokjlgzltRjy0hTtCCOA5hLZCm3PVCz/+HizlvTqWgBxY7zal6hm
ggDkSH/KC/v2J9qMa9dyKVa5FkJcEy/vm3GgIYRO1OipVrlT7ohHZuPrtb1Gqre2Y8RFiUrU3cUB
sliL2Xl27qyF88sCQGEiIU+JrClh9VGDB9Z3QKvUhCEToco70YSY6PGp3KXNZ6MMmk9UT/FCQVWf
WEUjdlFcedw8i+6N06vXbCtog1ZghtrLiYOJaf+Thx6oRQG745CIQuaTUISJ9scmx3AmF3zte9Xf
5IM1bLqDZtPpTEH4TZmtNhzXTuuuneh3oVdiCdUYcy/yqEgGye6bLtBqdMYAwQKIJP3nBEzOz08C
2oBEq20ZRREBOJS16PY+Ezrv9NUHEDsNZr2gk3J8AHZ6MuECX14aPQblufr09PzMHM4/gREYP2t4
1rtO8N+Fz3lulJTnWhlxs7PO61O6iGZ3CMlRqqUXESDSAljlzUEzGBy350YHAS34rbq66qXX3G+W
/f9JJ05b6NgwalhIf8EsgLetycSa54AE03rfoGh6LuceysxaK38sxhrXYonTRgsS04g1xHqAqMjf
2QbsJXMz3OPbs2Sbr6UQRzqEBU/7FaTQon6cUZyYZOs7oPR8LOYO4EMeIeEvpbppqaSDnBpzjjGA
aN8/t3sh0VEXOX2v2NDfYhX5Wr1eFOHV4iZuKCGBMB6TAZAkS1TO9p6U5y8AbD56I3r1dITrMzJh
wIq7bSo+5cwMSi60sEA/bIPButlfwDZ9/fyzuXxekD9ecbzC7PTuvhHUsRgah3y6QNIVYoiFKMRy
/98h3tsvRbGENJVszRjOwZ6PAsTM/NPIoPaJYVepof75EwO9D5qeyi6MBsW4Wo8MGeq/sb8B7e5V
H6yzP4X18/O9avOWjQ+KIBwYb3kBnvzWiXOsn+RjiiRQbbCnYjegr9DNrcAMXivHrK1a9R3vT2Zx
2iY8AhOn5zpQ186KFs1X7W7Trj6C0KJoSPN4SvAR3DHZcYA2JOd0H1+UfQlpvhlsyydqTeaSQ+YY
jkZ0hJ5bgMZuF170ci7TXYn22Lday5zJ6Xl1rPRN0RsrOnGHh5gvybUo4sqzPcWJqZTzLqppkyO8
Zk6gMaWlfPxIYAtFyOQhdymbPqiiH2/sUmRzLZg43E4GvJWbCtDX7UID9wJ9IdFmzdQsCAGWgGOB
y0YBCXp0u5HZwI9R13S0u1UEo7a8Px7c53GFyWHB0Aj8HGXixNADACzBrZQglEtuyoQBFLOsykx6
2hmqUqmCE+1HlZfNl8c7t+CbbuWRvknMpJAR+MHlraQ5C5Pe2eNo4hLOlGnA/NvjF/6yQ7R5jOgv
SSx9LTd3h1VQ8PsSSjAyDwQdMiqEhnqNKLZtIAH0FGi05lnzH5XDmfM/A22ozIG1gs2KkV3wTwB2
cQi4UAufMzlE2sAbWAkkUW3vNom5F0U0biuBJr8Z0+Vc2yvCZsW/vffoGYLKAIsxU1KTEFiRyZg0
b/neVTB7yrNMaVxxg/MpPRDw+xq7es6VVNHz9QgBW0HtVnzfQtkUX8/NT18ZOSPktW5VsimYqEqE
YHABYzA7t42RZImN1qq15ukomJz5gcGC+jxgdtQPXWI32mDNfVFivsb++Rsp3a0TiR7xl6VDJAPy
Ms7zKQ3zwRWOHaqoYAlhnmtAjQDiZ6wUKdFETYZnKdI6H8wr/W6Kn5nKbCatjlu9Kc0JUeUxYHwN
YMXHF+netGOToMcSP/fuMCKhxHUUARSE9L/LdTmarMvvsdkG6edjIbMdu1u+gBgW+jrjLYmTkLlm
FJgoHtxsYCg1z0JN9uhQF9GRlXvNTonWWiYW9QrADBkAKkDX6fn/X+lVNsRdn7bRgMGYWbTh6in+
HIMoWzF6i3t3JYXYu0HhvERiSuxd3PI7r+f9bcEFgZkLjXJ+vIP8fdwyt+8JnELDFwKtRciSWzqr
wgZbKHZ6Z2L494a1WIu2vAtlYvD3G7TFHP7okUNvgOgbj7nl715jZzSVj9b0ncJoTcbqzewn+BQk
rW4d/L0zzqE5U549/taFHMrttxLHzfEDx4sFLl7EBmoOZgJGVAdv7xenmGVVubQ9/7nZrxFX3bUh
wR7fbBHhTb0y4kIRfDwuVexD+iP3zh3nyNlRAE99+lQwuNyPF7p4/ldnQnjWPJYZ0JElgyt14YjX
6FAZedtVjiiHwoqh/L0id1dIAmAbDAwi7imxuIrNmtQPq8HNjX7TmKyVPTE69Uc8z6eb/eQ70cys
2n68wMV7eyWUWGBHDSKaXDN4OKr3tpHHhVpR5fyuqgNBDXLOV+MYrdKPhS55OJzjP0slnhFpntVy
FmCpbJ8bgy00mHowHCu7z80qw+PFYD216w0qXbMay+f5L8FkeYRpB0HwOFhpWmiOLGaTjLkhU/2K
Mfwfrsc/YubI98o4lUB0JG1TDK6sPI35U6zIWkdvQk9lpW//vcsCVWLO1Ko7nH/2ToMwkkWEuQfe
XSFuZeqxMdP6EBvStp8qmtTwahNabBnqMMaOMExa45kt3VpV5utAzeo881Rn70r9WUoO9elTP+yw
5XNKE/m1GHUplgLq85+PI9SbqaguizlcpdQz/Miq21MTuTKvj72TGlKrybGZ60K8jVpZbTC9Rfm3
C+CwHVfyCU2nQiXrGwpHX2Q+Om/SfBdLRlNUmlSs8ZLN+3x/DgC3AsuFct+vpb86forLuo6v4DU8
/o0dbbF9F6lEDazHt4hdPu5/xBAu0BP9DLxkNYwwZfL8K7pMEIafm/RYC+Dnj3ShUTlgrgdZT6Br
AhRC5gF4RvyRSjadHwcK43nCLRN3GhsyK3d8bQ8IbxZSfCmzXTO4HWJnPg60zDMFKj+1w1oaadlw
YobJ/99uQu0HsNZ0DN3CK8S5GYW7WDmUZfReKE9KZGd+sZ3od256TulN1Nhe2+oRVW8oeVcq1H+w
aB5k1QKgdLQokYMTQzloBiEfYV6kcvjkw26Www/6UIjMrktTzI97rAOz0pKadi1wjimuNK1uFD4K
SrzJ/EMtPnF0o8aY2B2aYb5J2WRF2JKvADQUnTt4azJ3HWwyRiOyQ+7hBn/6+VcdOHQvq20pWf3X
41UtCcKja37SAhIs8cSBepTQy2zRj+5Qljoez2pDtReUnuwpD48yv2at79OQmMIjY84Eys48AJiE
ZRjjpOG9jhvdKZesuL30Q2qmU6fJ7YZTtkrBbLjwR8lq4/Eql3zRtVjCCfpMw4FFRxrdkD1J9SYs
3+LYfCxiST2uRJDjSSdhQI2bEke3q9/67lhVAHsHZpjwqhy7VbzmXZfODcBJBjXzuWogEHeeCr0S
jNTU6DYBwLMxXlvSiW1tuW/toFqr59wLE4HVRazMIFhmJRKxh+aWIQoCGukBvP8rs2M/uY+cVaV4
xW/cG7JbOeQVk8HvF/qQQ6EZVfqYpLci18bnxwd1/5q5FUKY8qZLhGSMWMT+PFtqLO/RGyof6RV1
WHgvQwzme9ESkKYzr8StuVBiZqS7iMMjdUBqX/5C9DMATz0YE6X7tUpNnZO/seE3Nb6kwlYav8ex
1YuA0gUfPTF8ZAfNnyD8y3tza1smFzbLO2yu+/A0fdtr5dq23Ovv7fcSe5/3YShI/QSLkz+N06mx
a70T1ZzVRf/fztPdSiIOIPWFvu5LSKokJ5CdWCiN2H9F4U2jI9rMxBVcxUJyC/LgIJCklqDBZE8o
FkUF8aBgZXGy57rArguj6s4Dh26Gvj1ntJXJZl/Tag/CUQVd6jyt+T7yG57V0E7baUz2GWWfAder
KZp0gpWC7L1tQqcqkl/oXMGcIeU3gL/yK30ny+JQs6PbjoxnyFUJ7poCraRdHP19rPkLpa/ZWmAY
2twbg8ZowgxyOSPXEgjwXL6Cix40ZjD93JDGsyI8T6JRlMdODNSYOle+oGFOjJCfCuqENksx/ImE
bRREf1L5W2JPfPYutm8ip1Gtb+bNioIsmIHrzyTbInwGg6VHj2fdjo9ZkxEno5HKcKMIcvwUjE2o
P96WXyTjrWeH/wP8HH2GNJwSyX9fwSulscSDyg2dABRoyEB48vX1xWtfT7vX19f39/fD4XNzmefC
oUKRaN+P5S8cC+Qjj8PM9wJGfd6PKw0oAlHsFWYS3GCXAiojWoMpmLWW7n0rtJotB6Jx7jm1Jlt0
GCM/igZtIZWebKJLaz/+lIVXv4y5Y3OhGyaLBuzz9lNCxZfFRElEdM4XIHdqSsPzjcyg3mt7NeN7
HwvIHBq18AZn0fyC8vqtLCaIpLBqJdGlN8E75pTaKAQfMPzIrlYyCwvFdUhCExY64CQevYqEsxxp
LuIw7EwEsgo9oy04lN5QJvzLY94UJlyBhGAVRr1QvYNIDhuIC434jew1kFqpLwogEMGaua+e3CPm
+YDQVRs1JVS/TGduTFddU4VZea6fbNvW7I1hWGqExWPQzIpfXXgQ3n4NcfGDqc8oOi9EV1JDI+/0
+gJugtCNbE0rwbaeIJu0WW2MvTdsN0JJSB40mlGGAVuAB+eL9jF+lYnBvXK76ZChXvnSAFd89s+P
FXghs3crlEgH0GGEJ3hQYt9BoPuxP5rHI6h7joFGzbPUvuZNBz5M5tTcqQ469v0MaqFPFjUc+yQ8
teq/PeZMYeYPQssJXikKhvkRuldlieiPQy2iBaF93pvVLgnN3StrKoY1AVfL/EU9PP4ZN1Kx8oSY
z5S0ateCCasSAIHDUCwET4zOavleOVedVcZ4/5sN9/Z42xeyTFglyFNBBgEuPJp8RgxKW+Yh3eCG
pWhS6JRLP6me+DT4e+9VCrXoOdjG48tjofdRKWpFYKqagUb4k2xklIaI6sPBl91invhoXAprDayy
dG9uRMxB05VlzkJlyHrPkzD4gd8ouDuRGRqU1qmvr77G2yBNWfFFqxKJmzrRccslPkjIBlB99hpm
gx6qbXxhnlk9N6GgdrZfa5v9NX+EpvAKquGogCGJgkrY7SpFphxRGK+xSsAnu22gKUapfQV6oM/s
FYWamjn67Z/RLLoprXrfY8bRvAep5au0+YzRdXakg8xHsCrwAUSgXIyAX5m/vsW/FRaafTHD7HXU
fa3fCk6yp5wGjd6eFjilAToxapU9YFEzrhZEqL6YVmlISZU0T0DwT5f8uAZnvuP4wa2eeemAOQQt
ODqeiWhZQi2vAR+f5DY6r3Fb74l6LkwwE6KRcrLjj0CfbH9TW8xrbVaqvM1R1Q/UxmqsGIfoPbPY
BxqEAN6hX/ers2ziOGcINJoLkQ+bCRpvjzOSuzCTk1AGLn1EB89H5UjmtGMN1ccAWM17fXwLF1Jj
2IorccQdgbg0mbJIdluj29Wo1ZqSgTyQqhifObrcIyuYmZ9Wh30tgNdv5RI3xffqgK84LFNEL2vj
5IcQYJhOrYzX0ums7uAZjxe6YE9n3AieEHhLIIFBhEZTFcp1lAyy61mRztnNFgdr0na5EoKtiSEc
GCeXDLKmEIMw0B4c/6SAda7QpPfHq7mjQZs1+Ho5xPs0kfFOKPtedt8yNL4GZnzyHOXZ34u7mSAg
UyW4SCQ131fb/+YfJtWTU1B3AUGCoiCXeKueIkL5PBFG2W125UbEpL9Erwxel6zxHP8Rnh4vc1Y+
Uhj4tZG94AF0lMj2bjryShCJB4rLlUbIq7BQKKL5mTqtksUsRLMzk/e/JBH76TdckE9+pLgKpiNq
QuBrmMTO6XF7Fo2e0diVkG42YfcLE0E4xM2k5TKh/TVYtpopzRQ320Vn8czq03+0c/8ScDcdKB+Z
0ZsFiHvKZkzq2d/RJr+i7EvvDYHHQwO4HUGBESHsqOj7itSJpQKQG/1Zbtjv6id6zgz2ebWTcul8
ECUAgSHJeOSRnLVt6vGt1PQYFY0Jt8/RH6lRkSVP1D5Qp09pZfMWjdO1NCLH0cRiFwpeqyA9pzK0
ypZqjvmu4C/YSgc61qoPzK9nU3Xthb/g+OZQ6F+LJDx51FKyxzIQqxybY3Tmv5m/7Rqt/JKBupZB
OFclLyQmjDsFAW3Qqf2ncJCP1U9uNmu8EEsqjtHLv7BrNOqTsAMm9NCXmGZghoxrDILpLw77NOoY
gVrvGAMAveTy2FYsJIqAykPdG1xZIEDCW/zWMiV0l1FyA4H0BmTkgAVOtrBt4T8DVIUBCgbdegoM
AAcq0kJrt/3XWsfM0kP15guIvc2axh9G8ESCpSFX/ZMqGYHJfdWW6LweWD3F2KbkElnlv21LgIOY
i2fAlIClhOyUG+UqZSYJ3HwSPZke65QVs5l+qKY3H2/w/YEq83hb7K0M4i7UbG73txLLum4L0BHS
SrFBHPqnnHzJTjOg2wp2oFdC6fnXbiwk+C4UBlkMvBAYaBERBo1cLIZ0EbNuQsEIx32V6bknVAbL
tZz2eGH83Z1AGl6EIePw0EcUTRajMDa3jcaJE1xqOjDlhi62cuQUiiphUK9HvXredxjaSrSnATPx
z9PwJIDDmb0gStMkzhq+af+ztSXvXCTadGFQwcY//1afeW4r8rmvNLo8hf52HEK19UzP19tabzDx
A/jxqjaSVG1f40RtOkMsEZinqIFdhnjL+SsInTtnilXChSKunHk77nwO31ZNms0vyiyQPaOsR8wD
kZBGjIqWMpIwKu2ALXyjbEdvRXOWJIOjArA5NEnMhHa3msMLAyd44NJx0ejBWOwQgzqHYwunHrDJ
IBNJLamOs5OgjGuF/qWjFWbYG8I+BeTEJBSzp6rSj5AVA/wGOAlGpTxPpeONkF04kCLv08Bs840P
THO0n/xNJB8zJdZK0DP3Gs3YAaVNgSp8KeN2msy6Un3xiWkDTSw+WN+OZYPrQnDxU/lL8hOW+7Tx
NKSd2+TdT7VOUNtYk7fsW7YR+BMtTzMzrdeblbzj8G+Pdfg+jv/VYDCtYSY7L4DK63aPRT4UEFIg
HRfR7BPeTxUAiglGt5WFbxd1M+oViHr1uOJAFCLUpyYRaT0ey7Mvpq3OMp6sCYqn92n2k84r5P08
1xouldD9zqWcWioCr3YY3O08/u57AMiMtVOATEM8O2ObiXiSC9henHw5uYDcNnEUlkkPLCU6QZKU
mJPdat0AonjOG0ylwF1DSFyYQhrVK9t3H8kAvSqAaBWPwTmTTBq3LufqIqomzy2iNFcbJj9FuLJ8
1auYG6uWOMlYbJ4C6WWV0eY++QLRMl7uGLLMg9uHjAV5T+RKuqL9S5pbXg/66p4xO9rq/4uzL2lu
XFea/UWM4DxsAZKaZcsyZbs3jPbQnEdw/vVf0ot3JYohvnsX5ziiFyoABFCFqqzMygycttqyiiju
jywu1C3uQcqjWcxZAMcYUK1T5mY1yiQejaSeE9aGbvEcykWty4PnN2v8FQtAsVI0jK0HUNdvRZ9r
bNXXSB0OualLvmsZbVEthZN3bwsZ3cpAZoNHWpSRTZ/sYbmp0kANmeeUkYxMW8godCcVqmiGYpdS
1ts1IIVmVBX6yvD4gYYhS23QxYYbvYcoxuOdeZ8kwGgM7En4HlBbQX7j9kR5IR/kNeA/jnDWfZpE
h/4fz6BqR/lsFeKdBTLO1koDS3KfBNling1oTiYXhE+e4uxL3IsSlfN1EloxuuhQHfvum5USbjPF
0oSdIpmGcdEcT6Yat7SOY3h66zsxcihWQ+EA+Q3kOW5HnihK42VJix11cVXie3jvSvvkVGvHQjYI
q96z9qffhcMqUZcIwX/pZe5s4/WJChX+Dzjtre1easXGG3LPEfUjLg/X9F56DtA44ufbGv0DzTqS
nyvF5l0T9Gh/4xP/0l5kq+9MJdwJFHwbIpGelddEN1swC3AjVbuwdOncO3ws0NUgpw6pLhTNLzLP
6XCvPHFs1UmWpG29g4K6YfUkWPIueRveJW+tnTjc+qUJzjll4TP9FoYmSwWoPE7hCGId8Ru3SyWl
UDKtFd1zWBtZ2akvLmlhdd7Kzajq/lTcvslXRf2RQgFEkvd+/1XypiqsNOCCOoUI6Qo5BlAvhPsC
zxE+t+LGlLnV0G+V8BjHVug+Z6CZKC0uWtcGEWJLOUnfqJC6Z+OlCjcli4B5oyH3I6sn9BKTWjjU
26H60AzSedQLNsE56mvCp1u05y6cLnVmj95MfnLvy1zSyEkge456YKrdcwVh3UvgHYwG5NZB+FYU
JF0n0Vub1XDaJA8+0ucwW0eKOfh7r7JV5U3szP5b9TYe9yIDGZ5tNbAp4cY22JPqot+qfMFtQ9LO
8UQLLUyFTIP2WVNtSSbaH1feaI0TR5sifQLK0Md11+9VUOUNhzTfxcCVBqThNtA0yFE4zi5paeaa
VXQ78KVqp/zdKxYC3hkPjkKTClw8QjTkVpRpxIv+NI/nVM+pIlstKLDxhbcB62RjAqwVEzFY6RXt
D1m1EiKrBVMJTc3Y26o6VfuDzBaGM+eWboYzBnVXyfM4NTKvZa7n9IdEJpFms8hsUUT3eZL5lwoM
jbIl85Gpi+WC6ZnTeWN5cn3VsdgNicx5DuSOkgT9hmVODaYRRbVZSsoUdIJxumDz/smP2BjRPy57
tHaM3Mu30629QZLL0vOdij9y8Dzh0B18TycsB54CivFSbkWsJyBD2woImhsdx9HvN4a+RMR8D9LD
SKRf/LY45temMqZJmIuFXEu+k+lKS0RUMY5KLXarotEE2vYs3TMt1l8zoX32Kr7apYbXmVnSd0T1
BfE9U2uD9nwcmWIhZN855y5BvWdHiH5B8EWLPFpJtMnWaF1fCxLmB07tSusyCE1DKymg7Exb5cz2
68Zi3CYNG9PPXkLuEpd7o7QjDXDlz8c++r7egmL32JQ7dlMAvqVOLnI1l6VeRUOeo64iQJqEN83u
D7isIpmK7kZU1sgYfkRP6LxyHlu+BwiNlg0Yh4cFhFGZxCoNsBgiM/zYUYtjatilt9PUdRZBd8OR
1K9QO4BJyEW7BX+sVIvpoyAG/56Lr12emX4qUMQzAJq+tyDy7mOX6nmwhamUcBWVlG9fX3mNv/AA
vEsvTYYs325xQY5lDnFX5IhqIjkdriE7bBkDiicWraQMUyp3mb/ga8cvMHFyqPMhEkG7JpK40+wE
lwLjG/Bl7JSAROxZtnBux6326OcnbiQQ2xI4dfy80B+1/tJ+a9I2PzY6XUrsz8TLyEKgXwdgpJGB
bNprppWJm0kQd3f6eNh64UHut0KpHdx6XzjFIFtt9pH364YitjA52X19vN9mHih4OwP8ANXJMbev
T+KqBIqlteu7vlMKY1dhCCnunsSt3cQHUMWTpFzxS70r9/vl1uTkcMW9zrlCY/jO4Oc0EmsSSwIa
sD5AlvXDIcn0eIbjBG6/JCDnIHiUNR5NatCZuN2daKvtUJ3WAkfy29j064ERPuMp12oRfWzp91Pd
mcJL75epAanCyVpmBfM6QQtDJ0t3vXrymoF2MnrNxB9kdJS/TWPFKYRkwBjb7lX9yajs4dDB7dSM
pOIuWqrg3ucNkbqTeCR+cd2Dw3YqJ6pVeRiKXBw6FXdoO5rlIk24F+Xk2txA8nSTPOkoSfaEPUuO
oT6XaM3OkebriJYuLM19XWkcCthsR7goPsb0OZ7zXVJmeRU6pfyd569NeWLcs5QotPctLyCqW23q
0FE6U0KtWN66BqKzaC3WIhEz6/Fnmtt+44UB/CVqP3A2txsiyoquFfgWMClILdLGqMFVL4UVcLnZ
sA61IjYRJCy9X+aMQqoOXMIjTF6aEu0qEfNBux1ETuzr+lpuGL9p6w+hanZAIQ144oXGQiQ8kwEB
aGwEQgDIzWOqk2PWF24AmRes6iB/yf2m18DYmOC9ITOSnDsE4yywhNrSl2DBcwdOUSCQgGLomB2b
hFliW+chHuGho6nNcBDiQxQl6HWpymHh7hr9yvS4acIY0iDEwt/JBKW65XtN9yMkOHzCSwEurwUn
M3c5i9cmxs96Fay6uJu5RAkjx2cCEXTonYIFuP0GHzd34dOPXiLQJGXRPkRj+QLccW7HXJueBEOq
JxkIh4rI0XNFO2ppx9EwFgBJyjU8d0FVQuMwSVb//dmAOtPYuwQiXLiD2/kOvi8MvMEip+pDNMy+
ulJh+pJHwy7HeUyWtui9l0XKHy06KPwCJ3RHvOBmTeQPGeaIdlXBztBzQCqIXGwHYXjhgpIjda1F
podYdS3UOZBhIVp1IeUSmBVXol9aH1IrAsberpn6rYW9tKsDLgBhuCgu7YTR4d9tNpSbkOhGBxUa
w29XpkL7f54MAj5HsqsVpF3Rqkd06cgyIg1btKbybBUtMXHN7j8sERgaRvENpNNurfKZ0ktyr0SO
kTDT69naKM7cQJP0FbluqbRrvNA7fcd4Ez2/vLcUBY1HdTpp9NCNtVGDB3++eGu+4l0xH8QcsjBZ
Exy4TEcLtR7Hz6HsO5Eb8E/pkA0rRXcT2uftx3+9F5G/QN0NCE3QcvzG6FdnT5G8KO/yKnbqIEK3
7U5SzLawZIhG5H8eW7pvHccWvDY1uUm4LjXcSGKxIx7Qc7l512K7cq23+j2gMhArsY0mzG0eUQ30
78lTGJF+7T2pi9Xo0cxkuYEzxmUG7qVRr2By+ho3kYYoiBMH6WlmZqJA+iEisfbfO8AbM+NXv1rY
Qs/iJGyjxEmGEF3KW3kwfXE3QANpKdc5844Chvk/M5oGt2Lh+Xytw5R0FlcDeJ3f9A8obegmp0Hm
AymwwO7A7XIezgtfdNyZd0uJqAeN3Br4AH6TIldz9CUubMogTxzAzSwk3P/2DjuE9k/4BJns0NQB
LmlN9qzuPOQ+dvAfS8HXjHMCWPo/A5gcHaVXA2AI08Qp+RTyw6oRW17Up/bjec5kU7DAV2YmwYwn
Z0Du51kCGRPVfa5bsyC5aOkpyXWbE9fsVSy3arpesDrjm26sTi5DVWelIhuYnPb0XX6BNH1VR6b8
3lFkgjcllbbU6j9Pj43O+ArYhPqkAFQ+VEEnNnlP9MBhUCUOF+FF2RXeJ5xGunLrUcatCbhV3Yod
ldNsCVD6GyhN9xJ2MbCQPHCQeJzfnhdUcDwUiurYievCfwqrLhfgij25prwaFTnh+QrJxLbuI5HW
4IHKXsc83MXjo74iXZyVyj7Psiqj4O1OLr4XNt8RZ7Dmu/E7rkXmyZOqjafEOQjkmpoDQYahlz66
SgpwRBs5uh1oKPldSMNUUFPbUwavXgUly1XqG5ny3cmxL9ldlIFD0U9AQCPEnf8pdYEXmHUXltGh
YXGX0ixV4S5kpUpb8/G3mT3nwFGNxNCj7NwUBSdmjaIUeRE7SDNUXGPqjAgeuBPck2bQdq+gmq1T
yFnGfkvR/Iu218cDuJMvwdNOuh7A5L0OMFEaxqAicfpwXSs88KV1oJIk2jKPSBKNICL/pYt2Z4OC
P0fdxPYZUXZcDTab6l/JvfsXrHVcvYAiNFGw6sm5UA8oxfwPwwQOWkFFEq8AUCLdbqUWXbF9Hg6x
M/A/wV9+He45XyaBWNpBbTatrZak0QleULTwaloq75x7TADTbqhRxrRD5B5tXNdCDROboow2Tbcp
oRQDyRYNomevC6OdO+YyausAAAPKiWfb7WhrZM+5oRNiJ+vXhbqrC+iMQcq8RdkAaF7pp24Dq0Li
vwkF0kTvPWRL3W0gdhgcUVHdLDa6dDF6qrZodXvrw5ce2IfELAuOtEsV+bnrAQ8svPLx2B/fdbdj
5fwyaPvQiB2U/BvTq9XcLJLeJQaW3EKtVSVxnGTrsuSW+HVm3jsjjBAglrFbB0R6t5bjMnOLSJWx
SirvrVkngS9M6oejkhT5gueeCxBQldRQTAaR+51sUK4VnlIOAW57SZDBflT3VmhkF9SAtnxULNVS
Zp0LIl4RcD/kh8BcczszDsFnUIPkxeET9EAJhh3WpGLUrV7VHlSBVvAWDWbvL/m0O0wezvK12Ynr
dHU/cMOiTpxCJWrxrCmHmt/pNg4oF+3ybtUvcWrfQ7xGi6NjAapMBUJ88gk7pWCC7w+J0zdIUAB2
RFz2KQLJzkgtvqFSoj/7CJVCi+vNhlHN5uFmgfg3wo04/BP6rSsvPMRmIm+MCKV0VQOuBuXr26Xn
C4ELao5D4OQbzbbtgWMQKuUsckw5gI3U3wlZ4VGeSwJaA5288Pacyx1AJBUUOCpyWchaTKoWkeb6
kSJCJZJjBVHDd61H6U9ec9pWklZpV61i71TqzAqqpYt8nNjU2cIoRHhGUSKIf99OXBYSQIwaWG4V
0hUnxqemMQBBEFpRk9CSzyhT35pqj0Z/4iW2okJxcXwo5hZ68AcBVT7fjo2nIj12wUWPTd6l2n/N
LgHBCGyXMZWDpxmyD7dj5PpKCYVESJ3KjSknbTzWgDDjYCyBb2aKRzCE57gx5i5VIEhuDRVFrep5
JKVOvC/P3AbKqXRksQQf6ctXSURGH1/4cwnDG3uTXdcOaVNBtC91QGLp2/K/saPj5Wc4Pkd7lbzl
RKIOC/8/vPfMib+xO3E0kBZg+hCKqdN84ZEQybvU/5tqKyXLwacRrORSJ65yAIEX350Zt3MxnNyM
I6tDX1G9y3IrW5Ifmzl/NyMab+Kr9wM3yKqLN2nqoII+thBABJ1PsOs7Ivg/rFtkEpm1Bxwbr0CG
ahSiurXX93GgsRz2+g69leuRJHMDCspzh28O2D3lCc0hyB0SqykoXbfE/E52LiOXxzvgngpz3NpX
45gcv6RBP7JvYAfswFECwnkJ1WLCoNGIxsj6Y8XMfQq8KxQ/nHP7eTot5Wbn8sQ39idunKWNVAjF
uO4EWFfXp+UeT5osBAlx5mL6IKS1A/PkfT6e91wZ5NrulJYo6GtQUASYd017haADHy9wGruWP6yg
lvnY2ExYdWNr6lblNoh1H3PUtV0jRCSsnt3+0nk/i6iZufzRjamJK030SM56CdOSnqCiZyBNg7bh
ZsdavHtJKR/DPy3wiwd3Kd09f3P9Zx9Nqy6K5yGo8HGie2GdQeI5o/yBv/DDNvoBbGeITA6cLJlV
nEV1IZkzEyPdTHlyh2H7tG08YHV56aQKwNmFdtdRcTE4nr2zxjw3eBuBqphSbZStysmqB8Cnwu1G
QKRiJwI6IUSw8nPQr9PGwk9kl3/FN17BS1G3jfCI5GWCCqJRLoHuxi0z8ZqY9H8GM7mu0lqI/U7A
dw7zQ+NbHd41HI04Gz3yMUA9u8TklpJm87v4PyYnN9b4IgbzDNZZUvZCaFd9ROR3gI6FRZ6RmdD+
ZnKTO0kUhzI0UuwlOzXR8wga0Cc6uOvHh3KueAfqSJRLRpp14MwmS9jycS5EuZw6Fzsj4ZNvskPQ
kSohFIr0kNkDxWm7PtMWAKkFtzuD0MGle2V6spQGp3lerI2XrmnXPyjJoaU0tQeiN5t0nQ6U/osP
2WebgwY4YtR8PPF5p39lfbK8at22UVph4uUXs3LIjSpwqq9UuvDm1qit0j615IQsvLnEfDp/SaCA
D5AoUjvoxb91eoHE+RA+xHMmBt8xEtlSZqqgHA9Bpx+86PqFgXSxitE1tcEtVcYlYKILB2cGbqHj
yQhyA0BkUX2fYuU0OW77lC8Tp2tIqK+AxKnYwbMA7MLxpf1PEtl9aPLRapA3xio6lE9lAepb2Vb1
TboXfobEQpat2oXBOl3qUpu7yUBNgKQTLlJUHCbbog29RmwjPnEMoUILaYb8RdGnMB3moAGpltCL
M+9YGVS3ONEyaNr4KealLwW5UA0FaeGuXw9JnBIAl07oYF893nC/ogXTywqrjvsKtoCxnZw0qUem
qlGr1FHRwPjZ5CTjnhOPGKhNXoQPtyD8D8s7ylqS59toU/o2UOdDQKuvrlvxuamFJjzzkJixvPVQ
GRK30Zu4l18K8Rlcey4u+39eYsHH+O3p8dBn/en10CefxG2lqKr9Gq5bNUFSRYuWqhngEge+ROsP
F27SgmTr9mlJP/meDARxmT5uBg2FAdwVE68WRL3mehruQFel2t4QCApAZtCYzxmVqQIC0FVFkNIq
voMVc9yQ9I0lAuBNv2JG2D6QN7Wy8BnnHs03Q5oE7Yhhfb/pMKTKNnsLUNsfe6M+r1J0237l/+Q1
2lMTGwqlq5qKL4+/gzRO924LXS3HZAtBPgA4W2GAv9uop+jvu/zvKXjRduom2Qe03IHdsLL+UWbS
bQL6VWVzFKj3RCWKf7dFM1i4ReaeyzLuL2OU00WTxG928uq1wIMpquqLJHNkv4+KTajVoPurXCl5
b8CLd6mCsSlGCvqipK4YpOd6SPhLX+nJeyYZsbfgT+buDTBLKGAJV4Dt+f1wV6PpgTBQ8J7KnLry
IbrOspRGcvLFKl45NyXfkccfY9zzk2+BSj+KhJDvxX9TAmuj08JaYVrmaJImb/RAwPsA+QtT4wyF
SoWekLiMl/Ij93zywPKAt34U0QZoCrfQre8QeyES8rrKHDE2VYWUUAtQzTJbSy8lWjhXQv8im8Wh
VHeSsNZyEpWIzfSFhZ57rUDkDZh44BXBfzbtI5Z6vxeVvM4cbq0KB7EkLchj9gW6+XswMNPa5DdM
tlLdEmt7yEn+pS08JeZ2Hi5RUQMgHrUu4PJvl0H2PVHzlSJzPj8j0DMkf7LXihZ28Pn4G89AM3XY
MaATgMyHducc8lSUBt7HTIGJI5goG14LvyAVdlOBVLRckERFe4tCIw/JmNKjw2Apl8ioaaEES8s+
46nA24X0OXiZNEW4m7SqNSi/pPj2YGTOts72zJlbINkJgpTvy0Ib5NydDxYRIGhAfKRq8I63S1w2
PuhElD7DkxSBCUKAXZkQNaXKsXChyaKliLXJUlA287pAwxWadhCJovly+rpABowTap7PnJbPocFW
9BoRa0Fe54rbEy5Le6I1kmcBTfTaGp67GppFmN5cbITDhY+N0EOHDvTE2TVCEbo4+RiD6/JvKCdx
32kHaJOZii4KSUKZ+QZBANWiv3Fov6oGSpqmC30C0XQjxfBXhdtEkQmIRwo0Vxd7A/jp6jrcG1IA
0HcKmbH3mh/8d62D9jblfdYyIkNyAI5Dy4S918a8QQyx9S9uLiqXMmUNsxONkx2pSXPderzH5xwa
IBaj7pEoAHw7ZaGMIb5RukaeO5lPQ9UScqzxYGboZshTyhWf4geGw21FUCA8t9BjrwWqfrbvha0C
ZwsIdQiSLvB/Ph7VXJCMRiqMB3UNxILyJCMyYtZL6OV4jiHnK82CBDjIz46qtup8Wm29TWu2mgtm
e2uQFrLAv0mn25sd4gdoq0SEDu561Bxud35Re7IedWngmO9/eivdHAaz2oAxCXxoWAjyNOqzj+rg
vqmDLOKLEHqGXtOJbl3Smvv9SKTVgCrmAwkrqO6dIEJzPqf0nIP/P4WI1Xa7peelR8W988OpGeWU
UJHB2KfOD5zPSSEZrvsqFB9p66EraRP5z363EP3cO71bM9Lt0vhupuioj7mvNa9YXnxkwMqC35Qm
w05KltTfZrJyt9YmV5CXFfA+Eax5rdnTfKOBR4f9y/eHwwFKNXTz84XKWrftKNkP/6JnZQFCO3My
bu1PQj0BWeGWH+2b6qoKyMH+HBPRSFHKz89vPNKBKqIqtMTQmtQLl/39XX9rehLp6WKka9FoWnNt
Of8nRE+Roi7YuI8mb21M9rnn5V6Ca8V9Bey+qNEfukRdOOM+YQENwyhRjzUDZfIBubZzIXyZca8J
xJp+kMxstkc0FH0fIOKmmEsVyfuEyWgN4fFYEUcHw2TN+EL1GqmsuVcwQpCu2oA3lPTcUSs+K/Wt
VRai39kvNPYywleNPbeTEMQVS3ng+gbWFBAysFWiXaQ+W7oG7zNcBj+20I89LPg7pY3rhxYotZTj
wM0fWclK3+tkCw0roAoWLM1dIFgXWdFGNgK8tm5Ptlq0usY6l3vtUF7qQIDHJMLYoUBn/eObfe4K
uTY0WTeJQQY1yGEItOh4wEmkkXkideDi47/ieDEju2RucmMxVsvMLQ1ulIGJXlooXXE4wXhkfwkU
XI50q+4WXstzxwpxKSAzCJoAX5ysZCkVUjzImGBsgIOAQ8M7Hu+P13Bm7yEKFMaiBVQSUJO7/Vh5
zKpaDBLPidXyrQzKfYF2BuIHifXYzsyJQsMU0MyYDt4dv5XyqyeVroVt2AzoIE5ZthU94clVoncj
DT4l8LIWSWOD8XfhWM2EX2OT1n9sTj5YJ3e+L+loJj3YoKUMTY/gD5SYfzZktSFwttBGc48xHrbn
hZD3t3lm4vhvTE+uK6FEWbVqYfr9nacX1bq0tAeNnkJM294YFobw+Tre/0g6lB5Jd7Kpktqk1Qqp
Qrbe5ab5byE9O7N7b0Y0boSrD6BxkhEqVeE5QWCs1cG1GoXfF51gJmVFGVvqYp81h0tmfFoBizlF
PoRCDsacxPOcCJl80Qpqhar6Oqp2gNotXANzzhVUJALAK4AwofI9mZoI2eWqk9GuW28LnTIPCyqR
VCfdJnyqnlNTcSlzSRXDwXqoxkGAzgVjqfy3LUqSfaAG+Hirz6A+gCe8Gs/EewCnLxQFJ3qOWVvC
+yGUaWhLh+4fyBE86i7EmGP0Ot1p18bGD3H1XTuvVKKGGehVHlbFS7Pnhd1fBdkk5dDnC1HMDEgN
ExPR5aSgSXsUvLy1xXUVnxRR7I+1zcNABMHqv793lxgJqu92LS2BX+eitht7k8R66PpKwwew14ab
ptoJmhPt/MZG9zrksAJ3jSRBMADiHpvA75mSvGuCJ4F/T4yNWO1aiweKjdtqqaUpnNml+8jVFuKe
31fk3epfrcjkbdH78eCCjtx3QFdYEMNG5QMMNATh5be3pUfhjxiaFamsn9enJ/tlz63iIz2fzPfD
bn2WP4MniIPStWt9a+Yo0bgu3h5vxfmj8Z/xTdnzU0nLB8hR+44Immn0Brwx9IRCk1qlobYNlU22
heIU0hEb0YxPvXooXtGm0f2tXriU9uim9p8fD2gm63SzhZSJv0GCJAhahk+q6IfK/RA4CEEaa8nN
zbYyHCWzM0ZaCQkovjRLgA9zUzI146fUD3rjkdhdbOqd8bGAhSBrj4c6eiynLOZ8r3ZFyic+ZDT1
LdgiVsOb+BxQ/r0FL5TrQjOXXzixc67w2uLELfWpaCSVn/mOVq7RTt4zOzbT/g/y8yC3+1+WG9UI
aSRC15DTvD2xNdK8jdJjuQvZlhIqJqZ8Lo8+EI+G1R5jkpqa/4TmBy1cDRZ4CeOBGq8LYxjDsLsz
Ag1TIPJHvM9vZv7qhqp7tUyMrMYnr1aDCtYDXtqG3t/Wo4WIJG8ablBlX4muRmKeUWWpLjmT4fuF
d0OVDPENXNHk1lIatUnjFPb7lUKKfxngWCQDGo/SyF7w+7M3JBYbCR80qY0aaLfr3Qy+h+3U+07C
JbbHLtFgJa4P6MtJDHahKsPb00ACR9UHYM8eZ/IaSFQuCws+F9NdD2ISFw+5wftdMvhOrZ3B7GHo
ayHc6x3RM7M/Rf6p75kpZIEpozS3EfHEV9G3+ngMMxVZEBaP7DUq3MWomHS7EFE+CPFQYQyoh9pJ
bAoV+ZBoekyPjuMkdgTWXX9kfV8SMZz/AmM6GQ17gJtP25o7puhga1Bx41FoMqFTgaPuetVY1l+F
fmefS6qzsz4KQc7/szf54gGI/4tOgb16a3b78jV9jqxqr62zg2r6f8u1dBy23OoIfoScxqBErz89
8JUvffK5M4YeI0ga4L2KVrDJOS+9shaTmAUO15xj3gxOWmkJGRG9rWYck2jvfXNbaQkzPhvlXlud
eL/AV8KubGDVl6j9/ufgf426legPGf3gO17m6aanGthy1cB6BhSV9NA+oEfnqKP9vyTOuX/bLYl0
zd2uAFwrioygc5STvd14Rh5VRgL0pRPkK796LetdKn5o0s7vsiWs10xieyTCQzofupSgyZq2B0cQ
ZhpiiUd6r7UCSL33h4CACoQeoeGiUOF/8Z24WMCKPGI776RCjTIpSiniAierPUuRvzyNSKKVA9Ru
GHatPgPaGTCLy/5VxU+xT0LTh9yFKlO0oMfG0uN75pWP1VWQ60WfNl76k3VGLawoAg9Nqka1UuO1
wJ9aEPgqCw5svJsnvgN4OWRiYEBQwI93+zU7CAxIcS+FTlNtOYlWIH61ev9ZH74f31fj70zsALOC
TkrgpqEhO62oizIwwJXCxU5U52YHPkAkfOR6ExxKaR2I6ICQQ/OxxZn1A8k15DFAGAy8ID+9NwRI
gkQd4PYifaq2vb2kOzO3OW8MTG7gkoW9m9YwkB2HXWqKPyDPKQniPWKYxusyyeb8hEbmMuhtINk+
+VRFihCgkmFPRj8De0PLbTpsoe/yeNl+2eenX2qUFsbdDpoidIDd7gghSUqRFWHiXJgFlFhlaiQE
5XGzL4iwx5t6IC8NoOXPKZQI0tSqLlBA357Xj0cxGnk0iMmL0wfKyWtqDAJ0MJY8dFCk+3xsYWY1
R8IhbAzEpmNjzu00W7HWhJahsVfo4LiHTRCAUrc4eQu7cGYiI8EdYhXQZ0BFYRzGVWxWpm6c9xkm
UjbJReMr3RbKcqnpYi4Cu7EymUxjCLIvVyNMyXhqmq20dwMIuibvsXDos3dpWAEPTNhSLHZfAURP
09XcJj6xLuXSH3IfzRc00iC+/Y8NpxCcMN6rwPAe2iw2u89cIohwIaCMtAfyENPQo8wCA/qQ6NUE
8r6GDEcYvfTdRwnJW1B05P5p6T1+t0dwIcIQ2lhGokYw5t9+vEYT4yJTs9QJ+hCaQzG4QLwVGm0C
Gkfiwka5u4gntiafUAaXbQdx5NQRmGaGjQG2KTthzSpwO7Pmvx5v/rtdCWMIose0pIHODWNylWSp
1jMtAEiowWXlNZ9Nyb4fW7gvCo4mRvQDmvSR65+WKnMhDhtBaABWBLrCR02oeX8XXBoqtvcs7nbc
0ma8i8kBc8DxAs4CzMvAqE++lZQXYRDFco4aOC6sTWNyAIUDEq4SbTXQ1kQw/HiG90//icXJF0Mx
Xu0iTsoddPzsPj0SrBoa0J/QbsjQW/RUk+81jb7MRQT6zNcbk35wauBNGZkzb7dlFrhBFHpB4eB1
Y/4xdi4HRnDiiebfamWE5vdSveHu2GGiQFToSCwDEYfHxq09L8hU3e3awpFXGYrdoHZWfIq27/yn
W8go38WWE0uTl3uYGEgzarBUB9+xap5rnpz7JfaPpemMy3t1JSshJ6bNaCQhck9Tea0axNFd8/R4
fyyZmbowlYvE0hVAkWRBTdULkYg2rAis6h/KaxDYj43dByPjyqHpDkUGHRfWr1e/mhTiRCXC8Siw
/dU/+h87+WOwY73526zOUP5qrP/B3EhGz0NERAZ97WRyKsQbqxzgSwfgV43sgr9FZjPZfAON19kz
VRDEL8Sp93ktTBCWcJ+ICCRxsdx+Nd6VcxZ4bemgutYT8NLlsc2D4vNJQ9YK3bLyK5TfMlNzwUF9
rriX+GdYiijv886TMUx2ThMkA56AVemAg6H2DlCJzRNS+ZTmAAp0ivl4kedutOsZT9Y417TGLYyu
dErbW8e7eOkbzl0j178/uTF55utSprLSKYINzjUxD7ZeEJ59dJG5lp6113Jpk44h901UN1m/yY2p
sCgSM68undQ4KOqqeedE7J4wORXu1mDAzpKlVODitpnEKKGWK1ElYdtI2UHgzCEBBvUN/ZOJHX7l
IpGbpyypSQJBzRToQCJwEZU+AJVRFo/MXbSEyQNRjEYMJG0QWU98btVGgCFyCXME7yXpzBgMCBro
6l1ateuwPQ3WUo39HjYPL8iP1BJAZuPs/2Zyru4ExPA9iElc5nTlO2jWRSd+U5CSTEasenjUiXZI
d21Lhq1uS0gUPd69M/EMOmRxH4FJS0aL6OSs8HwjhbFhMCev30OwhZhqc05yossLdmZchsqDMhRa
dYho7viAgPhLdCFLKicMXwZpDV7h8oCNBLbObqE6c8+ygPXEaxJ1mVH+5f9Iu67expUm+4sIMIfX
ZhIVLcm0ZL8QtmfMnDN//R76w+5IFFcEdjE3DK5xp9ipurrq1Dny9N5FTiSvKeTObVoHH5rxBZyR
ZLhr337dBdDUIZ9rFtkXFYy0JDHdQ6Kq+ulc/N1cc6KFpF0Y+Fz8gc9BLooGqBIef3J+h7xXBKcV
K5A+qF5sUEac68nW30jdD1Z2FZHaHJRNWFnCsGIhFYh8O6Xxe/knuhbhgjN5TEf+zs2/j5kcbXfw
g6Yt5AqXKrgjNl+t3gDrSgYDJF4EFQ8CdU6QaesSQWOXtllK3cz4MqgxYg8g0ETDKz0JUZgyExsq
62u7ECnoCygcGIhAS7E0yvGSmTgwEXBHvIpHuCECvPtLqGhjzqmp0cxQEGZFsWD4tHxTaUgZ6wE4
nFdQFpEk4g4635o5ENXgcEDfSPMptxcPhEz8pgZVtvf+/Kw9Uk+DqwFNXuyoBjr+e3JV4DEf1FLM
dqBIJOLJofTebAqd+w41aRWhmc01weHQZ2qbbwdWa1Od4Q4RqBPplZRobbgBIrw2e0bLyj8OeJp0
cGUHqe4Mf0J2WLjIf6nM7+fw/lsncxhHYRoyLt3ZJTp4cU4r7QNVgxE5MKCJ09dfk022F9RzpCKS
+PN8oh5JOCYTNdmmyDL6cpoPHZ6sH5G663XkLMEprX2NydPXnUI+Lj55/xRMRrXV/eVzwf4jHBv2
0TOOrB4K6Xh+TZJSlMJ3iZwLHcK0NiIhNNdiwA/DAg20ruFqAhQ+HfxaMDtO6XTKb61OTkfMKZXM
C0pnV92+FxCfReBuUlYxOjufzy/3eA7vxzeJ0lhh4Hm/xPiMmBgH7aNXwXymD+gXqwC/0NUtstRf
LDLYsamoBQEPOhqHNyq8NVnKUz82pEzmevzWm+sP5D+dmDNOBy74ZMtdeDCyD6tTBFMe/FGuVthw
7h+0xGtHlA00fZE39fHGv5+MyamEiigHTSN8gJv/YcBWDCE9fhvWPJiN38MgG4Gfkbt068+eLzT+
wxECgA7O1PGrboZN+W7K0gyFYRPm2/DOLx8W9V1ZgSGS7POTk4CGdQ7OniORCQZeCvi053vgERU0
zjsYn5COHEUNpntccH2FHWS3t2G+j8gOkrGv4dolp7/8H/NkRWcTDYOCyn7x+z+rH7VQl4ryj+1b
4xcAmgRaipHJZkqWQYFQlHfiuLffNtfDzt98cUa+P6BU5ZNTtjFNc6+fe7Jef5bW3l5HEEgC6Pe4
pKA6Lu/Dqbv5isnyM1HFpg4bYR5YtSkuYH0hae0vnLi5A4flBNXDqBMMXPj9agN6kEngWeptf9Cd
UtIjRtGfr+djgDXW0v9ZmBzponRS0StysJPFIMmB8BjH4eCGpstImgB1A7FfkqQTHmPHe5OTk8v0
QaeAP7IHZdjbbodiQUo2/fF63X146uE1373iitfAJH3qiDUQy7Fc8sptrFg1CdF1O2WI7a1x2xHl
ZXUOyFpP9uiQtX8S9Y/2fHLmPCvHodEDfZnoEZ1mCHlqLNDGOGwtSK9b4RgMHxmv+7G8sMyzdsBw
iLcD4LJQQL9f5sAZhiAez1SGXPiY+pQRXNEiABTVz/MRze3asbCOPhoAvcAmdm8pc7is6ZWwR9O0
0hJBQNegyLakQQb0/2VoSjtftpi7aDykSvzusJuKBn/M9bmJ2Vn7N5YppS9yPGVW80FvSyGUIt1t
jIcBE17cbKlWtzBpU4BxUwuugtu0t2u+wwMrwTlM0gF9R571fERzx/1mdR5Iequ0p3oJhpwWbyoF
df50ieN+bixQrUOIC9c5thXdb4BaZvmUjorebsBkykQAj7p7CJQ8H8cvGHrqHG+tTAKhVupaNk9g
BakiiMfjcXLdHWj9YLxkq4acus3p1Kjvjf7+ybPkkyYa+jOef8JsLHj7CRPXCexE4/AFNmCmXUEe
BbphcMoYxuGEq8oEowx3TMj2U0+18wo4ikhdcB1zS4n0u4I2HlYGvmFypHsW7YO/+7/uABJPEyKH
CzwT8yv5z8Lo2W8iAcg6iW7QYYBlCMyCp4nuW8YsIfT+l5X8Z2XqMISYlcoIVvxgFZO3XTqiEw7W
CSSavn1qX755AtY4ArkWbY9ob5xL9GAs+MeFof6Sp9wMVWoDhaZlfEQ1+kflr2BHrvF8v8yZQBEP
b7//8C1PzgXTdHktuT3OBVq4y0QwnFy2cmUJLz7zkkaxEJge0H8jrYFGoftVi8KA52q2GYB3qUAw
kwJliw50zQp3RN+y0KIu1tJnpq6Wmstmspt3hqfVtZFTRxQqGOZI4Znipx9uyg/6JW9AcmPmkAx/
Sb+eT+lcaIEgkR5bNnGp/UaSN6tGM0VQcWk52DFATH2i8wAFBPUJ7+SPMFjI3ozTNnU4sIOGfvSh
0ngk309r0udJXrbsYMsgAayjc81kWsYR+koFR4XL1nG+1LMz+9i7NTlZyaBK0jQuuQGPvU0PklfA
haCL/sFpr4Zrk7gGzyThljBDv1v9YaCoDYnIUKCnYZoLaNkkhLS1PNhDaCiRkXc0AfGmFnMXH6SG
9LauIfi0hNKaqT8wIz/2/1gdr+KbpXRrCM4ruTPYDeiJRJI0OkDEEq829Q+jKvGL/8KAByC+Ouzq
+R6aXdcbwxM3WkRNTrMZDLPKi79mWBKF73T67nFmsQbr5HNjc4Hp7SgnmyiVHHAfJqMx99hSLhH+
ZqkZdcclbAk3BtWPizhqx44iM8K02hGiu9aNOWGwd7tS3RjIIq2a19ymdBNdjKpv0JrNqN+9oX8e
Y7iIepWZP4Feb44Ll9TsgEG5MSr04aBOG2yZ3OH8VlEGG5l6TjaqFeepibpYWZldxBsz03kt05pX
ephJQA506HPSwhEkRFFl5a1il47I7BMZZJH0KCWOXIw0Xs03m7WsGR/IMo+2GWJZlH5y9dfD1wek
TT8OX5Z1ssCwYrjUIi758caXAGZDyQw5OpRR5clLKq/rpK7BPWvTA2tTQqYK3JKXe5TuwwZEuh3F
d9QDR52i+6Gl0HHKizpobUQ0uIlFVfliNriJSXKw/iar7wskxIGfG7UVzyvbId7qcw2utqOkuZfn
Z2Um/3L/KZNZBsIgkyI3bO03jnAHMIAQxsADDhCi2ARS2qIt8/KOHrl9eTgf8yWc6iOOaTIT431+
s8gyJcVJH8K8bF/7HxAAqAeGgCYdnJnkJG6/L/xBJO/7Pdi1iffxg2r98/HPr/a/lZh4xCHkSzGs
sBJZf4mrQy4t1MpndvH9/E48XwUSMcnlMcBMK7TGuBq8OozdV5VLXnToh1nbtbpa/ZF1ZcHlzjj7
e8uT4yrXdCsVadQisCzBP0XjRaoprhZDQDYCm4sEEYDI9JhDIbxEySbOFruNH93j/QdMbtahkumh
DTG3HLmG+w8UYzztlVtZFuE1U6eNdbY+wyMuRZkzsdmd3Ycw0xu6kBntbhqEZiD7iozXv6fgojtk
rXr6inpZoVn2+T6aSe7fG508lWJKCmI2hdFWFWqiddrH7qs5v4bH13RtWaagXyIkrxNCG+8IDknN
jCV40C8uRaYzl9L9h0weTL3QJqn/61tyfTzOrf7xUb0qBErAeDmJ6mugncxkQ+Lt9h1an3v4cAL0
Ad5O5p+FLbh0un+36M3pZpU6T9MEm59avV1BepEjthJVw3K0auNpp7+SvtUldPlDGc1eHxXtuHC6
Fz9gPP43H1B3TR/HHlaF3VUa6MgQ3eH+wCT4xOqIma1eICBw0fU1ZiDaHT1z4QX9eDPfL8bEvfW9
LMQNBfse2guddiNnNgN+EydRg3zhHflIPHfvSn97x2/GGshK3SmjK831GCW9Ha8fLJ21XnRmvVdZ
XCTa0qZfnN6JcwOjfVZDT6W1gUoQDEazvLNLmjEuwLvyBLjTdhtrcNxrdPRf/kDdUzwt9fXPpJHv
p3ji5qTQoXyfHU87SA02I1ABaAV6XWyx0OEGvnYz6m28XC61JoNCQud6MireQjn9kBFA1LH0q9XC
sv/SaN1HhvcfNXF9YRLnbtGMH7Vr9QNyjbjbkf48md8Ejs9/gc93sduXGEF/nw1P7P7ukZs9MCge
FYejXZAo7mKiVdudIaHX1tFOp+60JdQRWwEoO7xLF47awk7/dco3lh3Q6zghDcsc6NqRrzL6LN34
FSR/wsFIG1Z/7m9nYBN3MzyFuxVFmXpxBnuFds0/d9wW8SAxWwMluhcM8ewa2sKizrzZ7k1Oozbw
kFJhBJOZ5uwcUzD8tbPiD86mX/Kbj1mMe0sTtxXF/32Djb1au12zBZvx4ZBoseoSZ2u+IOWWiGTP
6Wdso82SWtDSUk6cVqV0ZaqMJ0qMzao0HXTcx4UaDRYVLt1WM2Wo+5FO4q9QdrKsUGCrN7XAJ1dc
UTkxUH7CQK3Ti6R+y+f3FH5Ms3+OoDfYLGxbbnQPDycGtNgchIlEAbxj9zeE3EdlECSIkvjd5loj
tZmrxincneRXv1VNDxmdo+UZ1YY7oWoBaUzwBqvJcbysVvIwYvYWgZwzkBHMyc0nTVY/d325qAJ8
Un/koRSm7uDKiSUNwI86xjfZI0V3VvEWWJiK2WW/MTtZdrQGxnnMYSnAUaWJaia/x36mOrkJsbfn
h/cXRfVs0iernkLYL2oU3BsC6Y8NhF9QJkHwz6pfCbpAsfT4m9m8FtgFFk71fs9qKP5CXQd1ItYo
3rYXDjBeGmRBDflbVOTEWpfaeA/2wloHSZB2RJsAu6O2Yr80SePcP/vyyY3HRh7b8XzcQlqW3dch
bVMMt1Sfn3+TYSuOgHbo1EwrIrmT5L4ij2ETMlLSGLEgG+Xg9Ev6sAciDV0dOnpYVgmKZxv3a5Uv
to897gVI/dGKKEFiEH1W0/rSkLNlA9lHlEroSAuqyqodqlBpJ95DpYkktBRpz7cEM8bH9xN7Z3Fa
aMqThmkDL+ltjWJJ+DeASg1Uzo+Uhs24YOrRu96bmoTqPXiqQkiG9gjVaVM4bDayutmBCwsxi6fl
C6dq3MoP40JdFh5mzH9NEXZMk1ZF02Fc4CD3c4J+V23hNM2gJzEeOK8RJqqAy3CS8/ZLdPv1Awqx
oNcYm+4/PtwVaAkGcukPck326nFY0oua8VFAzo9qbiB4hRDvtP6koGbXBZU7YA5rvQVg7OtwGlai
VhrA+aYWUe1Ab8lPoC7FezO3MND0PBojQBOEtoVpH7MT4kVB1UJvB/W6b/VMEkFNtC8rQLpA/ipV
3yBsIEm2lFR8vCfuzU7CzIZlPdbPYRaZUx1/OoUgcxtAgsh6vjsfuRSEe0OT0DHIC6nx0K1uvyHJ
lmgH5EPCzSvI8tDzp2xK9as0D75eqgyyjRHIpQ/WVmc3a1+zwTls2qkhrhpzvW7MfW6cKxV/rVPj
TBOa9Oi9XQKyzG1vUBwhXTZ2GYN85P76FCuIEGWCN0Df+Jxs8txWfCNsvYUtPvPQwKTcmBnd8k10
yfBlrhQtthu7ro85lI7M74iYur4fC1U/50hXV5WxOq8+Qy0yny/InCtEPhCumIdYGPb7vWk2z+Is
5pLBdh1XrZSDwwGPFmwoLkY7pLxgbObhAOkGFnrhkAkDU6Iweb0rToAqZIq6QLKlNhlI8rAFKDwe
TpL6hRrdRcYqOoTaIXtSmEtYqHFrTX3VrfHJYrJOWRR1hASvG63Et0xEsCMhy8v+lHBbRY4ApFok
npjz+7c2JysL+WalcWMMmNl2aOHNVpKk+hRIkAuO9KiGXnLp+HxB5zwIGpAgSDOSmuEpMgl0mDaJ
Gi5iGlu6wOWD1zg1cl7jlV1jO7GFO/25vZlZvTM3CXbqIqZyt6Mbm18HGnriQLzJxCpVvrie6VQL
rBozu/XO2Pjzm4PCR4NQRSXGxqsSZfSJlhfX/FC5C3W62TlEZDAieVGyRWPyvR2lqcRATqvW7mjo
eIpCuJNb6DN4Ti/odV5QVhvEDOFBYx3XnmIKfE8tXePjzpjsVhwUyCaAX21E1E6ucSBURcgxKY3t
dxodmEI2MllS6/jCntKv/ItrSfz1fCXFmcjhzuRk1LEvMlnjwCRPm1nxXn9RzBfvq5m/oRPC5Jof
Ep+xvO6dxjJ3mpDt8uSYgcw2MTtlFzlvcX+oAKcUQHz7N1QqkL6u5U7t+l3qnHj831B3hMgZjcUT
jv0HqAvEzvAGLYZaUa76shklZp2R9jysOVQlqz8BqHPXCa3m1cWLvkXhO2lPYq1yrSWU0LN3oG+j
d5Llr/OgAcdJpYLdVey3z6flkZVQANUAC2eFpib09gkTv9F0NWokBUomfLYZziWjUkbNH8J+bKlK
vXXdgc1Z52QQtL8kaMG+QKrz+RfMXM53HzBxIkg89BGX+Eh7tBrfk/in935Qoo4bsxYXdv5MfwEG
y6MTH80hCLp+98jNCePorGIrXEY2mxsCybaNlm05zQgOjVEYiRlZG9lTPWPYxLZjDBC63XGqY8R4
wp6lj04tIPls7qmFe2MuBrz7qomTibKOapgeXwV6y6vgkB1gsyN8ltKvFIj6Sn9Te6aa2Qu+dMbd
gFMHon7gLIfS82+W5mYyYjETwSkcdXYyiNiitJrUCI6QUs7Rthdcn6/yzIHnID8PyKzMjWQBkxAM
BVg5Stu8s6WK8t8avE4JL3bOwm6eKR9AxBea1eCsBfgb4I571yYoqcc6MmD6UpQSiBkYkaMpnaeB
qilrSCHZA8qrqNJDSqyNNR964X2rRq2k8v1ZLNZlCe66glplns5wxvMZmDtp6KtTAEbCWUOHy8QB
BbLL9OEgdXaALqjOKOItL2TkmHt/WXBhoFgJRmG8pUvNodQ8N1164aDNPE2hiXjzAdOjHgc+HDKg
4/EbGL6Mj1a/au5XSI4/K1RWVuB1hZwc+97QJO43+C9LObiZkw4WgBEwDSwWmJwm9xubN1BwL/Cc
KoBdR7bIabVduDIOA6EP4qHd+i+lFaxXz6d9BoSGUd9YnWyJqh3A58QCuLSpjAiICRLuc8IZB+P1
FJt/K7Jtje23pALW2lrrbmerCx8w9zq++4DJowBzgfCUH1/HuAcYA5Q+jdZ9si4gWueFe3VuhlH4
hpo6YG9Q7Jtcq31KU6Lb04hA0X8moFDRvSXD6xCvesWS5KXDNnOjQrQdsi14PaA/avo8FhEqJGXH
DLYXq9y1/gwBo0Dy7YWI2vflsm90tMeCOvHvuQgx0qVpXbI+/vzGfUkelcutBOtVvgMHJ/wmh8Yf
okDHqufAOK/XIHYJV5Knsq9evvf05/tqpkQLZibAtqFbI40qjZN7KwpDMcyqHtAqych3HkNk9wdA
gI2Hl2zkbF3hMDQrtyI9vWB5ZpHvDE8HXrQS+Jo6vKeCFcusXZGw8lbiG5KyqpcuvN5m3ojopIHg
CECpAsQgJ3eTkmc1JRd4VlTctvnilZ+ie1WWxMhn4Oh4GY1pAVmCLC4U8O7XMscLkakU3A4ceevV
VheuwR/xp9syBijvVcHIycdgNBqtDlvZbD8ZY/dqAtowqNknbul82+jbd7Q5rHVzu9U/e4vReWg3
WZdB3b6v1z/HBU82twK8BEZ+CEKDOWgqbCYlDd0GKdvbUXYEXaWSa0qITpsKqjMImp/vs5myEPRE
boxN9lmBplZa8mFsszuIn5EGunWbSKdq9W2aOrqiQSBJgXOdvbSLDnvm9XNnerLTGoWrAcFkeps1
c4RFPvkyNn/edqMUYPSmmOtPyhIWPNict7yzOdlwbZklTiXAZkzyN4lcA2vH7LO3YMF9zD3WeSCw
IQwPyiQAlSZ2Ir4qqaHBtKZIgCVaqop4c4BSmrbwgC0RfzlGpcvXWMsPlCW9/BFeQXvxuqTpM1MK
w+refMbkTmycwOm9Fp8BwngGPL77CpPLroerzh8ou/lCr2WH5j1wvlpnBv2EwsL2GnfP5CEGCDp+
iWixAN3AZIl5p0wxCzh5ffq3DPalfHq+fX/BtI8G8Lhg0Z39iEAdggHF1K7sbMA5PhqL04Yt/yav
gd0XASeINJQLzEIPrbzQJNM+ozSiaD+jSADI1aiXBg2MFSSEeqROlk7x/ND/fdnkXsYTOKfjrups
X6LLTegK8l6Qo/Pz8Y/z92T4v9jum1uqapWKY7ICRhz2nWXd+i1PEF2iaynZPbc0Oxy0uwHqPupC
T3Orbo/GhTrHRHuBd85l9NpzSxf+konRL94MhhNKoQmcurPf6l6NIQCBJT1kxi8maBtbaD8UOfV9
fUaN+vnYZk+rcDO46VqxHTUwv5av7HpncOgzS82TbyJw13JNf2exP1Y/ihWhqrKUWZtdwn+2p+ly
MeHkJq+bzm5EYdVCwFL5osVBfz7CuXv2ZoDSJHKjK6oDPxE2o5v+rRxN6i6MbwRerP0fzKDlBEl4
7JQHObmuBIFPw3WdnWWuKldfLmc02bnE0/u5nbnHDuKFf4YmWyUeQvCosH1ny0ypxwm6tQWnINhB
KUnQuO0BOBz6SKYF7A8XSGoG5r2mQXnKEXgjlzrLZfk3pYsXdvBo9eE03nzVZBtxAsDwCo2lHFDE
fGVLOTS8qABQsgL+xPPy8Ng3/FdBydwClHDmrY3pQNUDPYTo2xTGk3VzcmJIgzgCha7oMquOLevr
eX7shzchYTcQ8l6I2WZg8ajuoNWAxQsY7aHTRHSXUHj158jLOiXAMr4mFiRRgBgnJZT0hj98hda+
dXSpwOQCuo7uR4zVgQPz4UI+c/YuH4kxxvoZ7tjpyRGERoFwDVDA+U/sXh2G1yJOT5tdwH1KvBF0
ENGBqs6gXBc23xguTpd5JDEbi2oyj/rd/Wx7HtvQTuPSAHvQaoo08Y7aZyR+cS7eQg5lLpcKGkvk
zSBliyLhlCIi6bvGTdh4sDXmwoDU5MusUexOSHmpF3zgTDCGGxRCPCgSCoiTJwELF4pD4SSoZQRW
VaudVgIB1/UkOi29bEAc/Th/QE+j41UACwOPRPv9/NVhyVdhhqBfgWLJTukGR9TLCslgA/TGjEyi
vGI9NR8cvjMiVqK+8o53rn3aNZRJy0knEnd8GJLQw5FQU84TQCPbiFT6t+O8KnytE6gbokdC5l1C
uwC/qykPofmTJLolQEdFjjyEH6VZtJUryRd1MeOVVE9jZG//hFHo0AYk5SgZCVY59VWZF+heK/iG
Tg6dFwuj7hg6lvWxpTQxkhpIVsJyFUgXFIhCcMQN+97XutYNRKsdWuXIxU3EHVIp7aIN36esuys8
v6A00aMcjsQMm9HmkKKOsgGxAhsc4qQSiquUSk360gR+oVg51WaU6WZgllfLhm8YtR7aiDeULuIY
aJP3fbFmY9EZawisI+5Yhs7RnNI6HGMkUem+wgd63Tnu/ajceYLgSWoxMkKTQshBOJsWfoBXnsKD
9FwReb966aoAoP2qo1Ju30dO1aj8kPVozehjSOD5DhWCiYeN6FoXHJbzVkwhdz5onXI6tFM+apJv
QYiBZCddz/v+F+LjHsRSoZNS3h71AT47inGr8CupAzH/UcprDz1lfcFRhK3YPNWjUop6TH3R+YMq
t3EafyRgrBJ1HwmD8ruSWbf45ss6dsFeNZRUsqpTXmnXLkUJwRsYbbxA99AFG72mYcCGOSlKdNJB
0SAOxH3TSIJvQ37BRRsbakBoolfCLkO9p2gUJOVdt5ZGbW4xYU5u2taDFuH3eUVyocY/MyWBdLgC
IV+9zdzG3ZQFEiM/kcv4Ubsum0jw9lRdi8I7/pgM8IhYapuPiquqChp2ifIaDVHfkw6Khqye13GU
ak4OQmadjVMFX6QEUrevCsrz9LoPWNF008gPtjWreNAJY3knFLZI0FD+xikcOtlRERJiJhyIjD8U
HeYbbuBrisRNk3Z676eJq9OpU+axWhapEKpyjn5g0F+VSV+8upA45AIopyhtcs6yTBq2iZRDcCRi
u4hSeQrtUSsuCVlOFyVMEkMyJCtaDd9SuVYFkdUEbN1Jwug1VXDxJk/pBJPntZUAyVRENQxa36pQ
7giaJRWKNGUb51Yct0z+AgaCSAK8t8/7fuX4VEmfBbkDZGZQxEL+cFtJCr6GtMgE0+0psUThQ/Qb
vXEipVdZ1m88gxHdkMNScR2/H0SwJIl+UedrxutFkFZkbE2bUVlECRhbckb5ppIYggi0W7uCNkDv
7a+CFI9nQMrS9Q5ekXnUnikSJtSj2M0rnZL9LjUYn6WzgjQ0FQ2ai2YU+adNEkoHXctw6UDt40L1
qO3+Pr9kZroyIck70oygjZeFP5lkU6Pcj9OuQqcSEj01cRxdXgPpF52jbbMarlRulm+yJWrMJpZV
cVdCQ8PsOk1Ccck15XJdocM80988A0+64Lh0WcwEOgCsgKwHonGSzAjjz2/iDTftAPPxG9p2crFQ
2yZHdpkJwU+BKSRs50AMcwD1n99R+UIgO1fNgEok+F4FcEWCVpy9N60MeZi0TEvjHULY4yCfuhL9
xf2XtC5CU2EMn1e7n85sMxWp+Grvv3r+Qtwxd32NQnlIWoFh+oFDiGfzIgzxqLMjIWq1oYl7wuZo
y82cZqlbnJl5EkEiBhUNRAACi5ag+9HSAlwjIJf07/MWaSrAED/Ka0bWmfl8v82gLUc113+WxlHf
LGlZgwWUo2MaiZEGNDaguiDj72q909yVaEKFUUUtkaCc5TdkDaCZYIILo37ttZ/nXzK7wrdfMolE
/EhKxErAlyCHP37EDk1e5gu6nkptuw7QvbaQbptLktwNfZIkySoc9oT7j8GRLVlrGoI82Di+RndV
VYX+4UJe5JGEHyt6O8jJCQpKl+XcGgsLeNnXl7I3166mgixzMck2+olJsHpnaPIm8Vuprju4ZXS8
GNqwyQzeUmOt2WlLoercVkWdT2FxLsFzMe14FII4kxtgV+2UuL764RV6cRlOIerUDhk7tGrtT7Dg
JOfckMgAqMGjxIIyx2ThosBJ2aLsaNsQKJU5UYO6PrJLqmZLRiYrJSLYF/IIRiILAohbBadCRUlf
0Ra2/cwbDoQ7/wYzWahIosqOZeBTIUSSXqJ36By/BcrROwAZCDqKDQQ5cLNGgV7JuicRfukUzG0U
UcJtg3S8grrtxAG0qYILvG8ZG80wlUNCSGuCciwy5OveVsOldoS53SIjOQoyUDwAhClJuZjnstw6
fG9TKWOl5YaJaeP5hM5lttGG/8/EZEC5JMbCQHG9PZydECxhnx8G+getYgN63xOEXIiyg5BbQvYo
Th4RBP5ZsD/eRNOTd2t/4sfSkJIh6oYhyrZQoO9G+3j19dSUNd8M2/XY8AXnsqLgWxxd+LPU6rY0
wZOzQTNdG0cysIJZ1O1lMV3VFF7rz4c4juDZCCdHo8xwLNtCQgLfNcAnCzkpS85yo3Ty1/+DIZSI
wN2Higg3FagVCk/gBy4AEswby9tK9ZMOBs9bz61wcyuGhz0y1UBwjO3w93egH/ldnMoO8JUcwT3A
XHv1Wly1K3CWYCyKVQadS+27r+p6RiAw22/OdvmiLrnscV9OZ/X2KyYrl4dSHBQBBdKb7OgJO0rc
tEvUPXMLd2tisnCRzwDPDw5xgJVSEko9UEE9KWpwC3JLyaIxs/gwGlTdgEIG4TXAIPdzWvkcm0Lf
d8wrCNd4xWyAyQ++YgtUohHAml8LSziTm4HKyP+Ye8gJ5a3sQcsVJB94SgG7DXBGp6HP00pVZHO3
4DDR7XfncPlGwAbFm/OxJotyTkvfMEm2trHvxvzgoYLa73IJxEXZkZY1FzWJFr2dQvnp1zoVLkqW
z10geP7SyBJBEAHwlPuZ5ocmRN4uHWy/gp8JlE0T2DiRkm8D1UgUYdclH438modfQPCT3PN/ui7T
FOevH0MZQvl5vhKzqatfrlwOnM+AyE4OUxEPCaDpIzjWNaiKQOaaMQFAkQkjaHJuPrc2s6GBw8W9
BZQZRj+lVUoUxqGg1EDbiSjHBkfJb4LsGwldB1pA97Hx3NqMb0WSDMK3iJcRFU8l2rhiTNk3oD3p
AyHXksp3dSDt358bmYv9kdQE4AgQepA7/rYn3UTkXFXLAe2B8CSiQEmFAl6d7Zka01cBziO8CgNa
tyuCUk2lRy5I+JRCS2VZExcZbeay7UjRILDDRQ3x3WkXAYCybhgySPjGe/HNHVEm9VoqNqkRDBYY
CNAnTLWqsg0L0i+BgOdKMyOVDrwHKvgiSnz3u1qKokgM8pq2G/ezY89pdPErHjcA4YfP2IdeWvvi
leHaC/lz5TdWQDlmPjIzX2tA2+JKlf1Vjv6Y6jP3Uk1wf4QBeKCl/tqZiwMBKDBhHIPUKRo67j9y
GMSIDXlgJvjd7gpo5scGEUf33Rl4CUeIglPwg+4BfoJ6OXo73xY2yoy/ubU+zaf2LuT7kM0Z7K5c
16dWIrF0oSmj445+iRbbYkl1coZoCPoyWBIBuWnkJx6y0qncNA0jogDQkV4K1M5VdMd39D7c08jx
8N4OqMA1/RqzOgss/MJwZ+5HMHAAK4K3xkjmNHEsgUj7tVdRI79SqV87Q0t7M6J00DYDp9CgEVB/
bnCuoeXO4ORCHvpk6GTBpe0uB6oT6NqqVdMGrizUuq86HIgcqQWQjVnz7bpmlu0p5kBxmoiXs2i2
vFn4OhJ7fKeo7lItZsbni+jsQQoaTN2j6vf9xoO0CVVRMaj3kA7/kEEj8FmGC0WtWRPAECCWBhIJ
smH3JorKCZSiwQGMCaWQYaXY3VtkL0zxzCMLecN/RiZrCsXUuhKRrkPXX6GxYDj117GJK1tUNWMw
sm1iCVujFVVoZGBDVSZcQH721vQm2fnGUnZrfn9DCxwddtAqAFvY/ZBRUW9YV8po25X476D2dba0
ijbUqegHwrhiawTU39o3oD9EkkWEysw7TIS/Y8ECjdLaA2RCSpMu4IacttuOIl199Qld0yotkjAC
XHogSDoRL2GM1BsIlb1FwcvztZgr74k86EjRvYUiKq65+9HX0RDLiYe1cIJzLV4zJOvN+k12Vc+D
SAN/5lAW4v+LtO9ach27svyVinqHGt50tDpiDjxNkkwm0r0g0l147/Ft8zY/NgvZki6JxBDT1aoX
la4uN47fZu21KhqynGblQ8hBq5sDBy6l258xXZkzvxFITgSj0EmBvtmcEByOTi4GsUg7rEg4+lg8
looW2JWv8ZA9HVaQ29Me/mkMmUyOn8j85jxmklyNfIcMvsPIgOnjHHE8EuQrEfa0h28ZmT0SQ1Gw
fdjCiFKZvfgIxnkG73r7fHvelvwuTNy/xjJ/MKO2qFieorB/BkmVlJe6fUzCre+fZGEf93oLH4yx
b9tcnL7Jx+OgHorS/2xkWS8xSI77jAOxPeWu9VZ+nl+cud+/Px9SHRXoI6Az1uE8TxxIRfPBiaal
nDU8WoxTEnhjOpA0TMc3piuTMwUpBZ6gNpMWWogMAaoPCvL3hPcg7W10Qx7roeCC6LNTkNnRI1Dz
bxE4UDhqscJVZAgZeMhu3SBiHqHXKhBaLqCYnbvgnNSTjoo++yRuXn1U5DvSlyPeBaQsR4/IHfqH
1HSsFRbkcEMUkqDqmNRkhLar1RxRLCj1KWRa1DRPhAPdwkXREy7mHzMmlXltAHcsuLWFoM7MfBh9
IxRHMPa6QkE9l13Z98btlVveLRdTO7vqqjZLFFRekfWpK+S3JAvUTkh7jurgQwPhtrGljAyy2P/a
J9/x94VHS3fcUFBtyDjljtGMCpoSsT0agSV/GaxaH8Z76C/fDTsZ7Gj+tnkI0SCx8gVLrtLlF0yX
78UXNDSPFt9i2qn0UaYgtIuK1EHgdkWs5+MRRbg+t+RU1uLSoItnXlS0Vkw13j0NvhHVoFaQj0q8
1tS99PhdftQUblx8lJ8JqHmKuBjiSsf9Q49q7D6xq0CjpYf80szsIR+qGjXcHGZAWR5yO8nXW8Xk
kMpMqpUDu+i0A73KT503YIWbh2PKOAkKM1hogQjQ1ELZYIuuDEgUJLhXQyBq6R1v+YS14k146t6h
+1pMJY3VLPtC8gEb7vd3zGY2yv00Q2c64yStVh9rCFdu5V06Eh2l5afbW2spoz+BHFFBmfgpf8gu
0n7cN0OWMg4NNVcTbZJMi6KYppy85437UR1yKFqcrRWjS4HHpdHZmrpjkQyDmDGOb8M5q0gqTlNc
ApOiyYfWKXMjXtPQWLyMOYh0SBOe+gdkm/V8FwLCOYO0KrvJUq2pdNZfefwXT8SFjZkL4nl5leQM
bEDRlD6JqU6nTobolgxrDWqLTxdUffBoIWxDv9L12cOapUKFZlBHjk03fhfELZ2tOBfT6/fj3Ze5
SQcWPvQPKHCdjR3XI2p0skwvoF6AFihvl4uEPgq9HawRea5Zm03d4HtNzGWwVrpmD3j7wZ3ybBG6
vfOV1N7ifXIxrmkRL64teqwjj21hSY61Gp6wfyxCvW3f0Xh4e5cv7Qag+SR4xRNeaA49ZcvB82t4
T07wK/JAiVgHAPa9ZDS4wMW/8h5e2poNKkPqtUubknXGAw2fQgkIxXxw6OBSMjU7lJt8LW23tAEv
DU7reTGLYhMI0qDAYIQWizC1OOE5/ro9f0tb4sLEPCcqj2Ca4FyYaEDgqo+713abPsqM5q+kQRbj
pktDM2ci78CpJngwJBRgBPJk1R8fXXDPl28j1gw05D1/bs6F35A+EO3bg1z0ZC6NT1flxUTKfea1
cZayjq9AlEvD4kFRnEGZ5QSIypqw6OpQZ46ECyKkqmUx1Ko04lrNYtvLj1S1yXdBdj/SvRrXRtBY
1apS7PJ+mQguwK0BuYjpzy+GyVd8kbBxxToJJBynJI8mg/qTt8r80D/EhpDafe3pcq4BjCQa4yry
din3KXFgFYGE+rcO0LV9tsooF2cU+bhaLetzCt4IrVcFncs2TGjS4q7i7Z7XlKMSrMRPS+UZsM78
Nj07KhQ7lHWNuNURPozIEozRxvEsd5BHAo2jARX7VC3UCLxEtnTiLVACxRt2y9KExT+USZn8blQB
n6zN2ztv6UH8/VmAo17PSChAVwPVD8gfQIMP+X30GNw2sHR+0UgCODUgpxPu5NqARxV573Yl43RI
sJq5r3U5QT+794Dc64qDvNR2ho4z9AxOyRh0S83uvyEDR4DH9/BFNebd1UCuukGJ8jRpGv33B4XH
A+VfkGeI0pz/sR/KOPI6hnEAbeqi1nKVTOvZSu/aSCvLggCFCPaQFaOLOXV0xAgcSq8080PuI3cl
uh1yGTE4qO5HgBEHvToKjy7Qu3p03mbbNd9+CaQsokogITHMAcI7rym2HNeOA+CCE4d4udt3ZiyR
wlA9jb+/PaGLDijqzeAMRkhLowRwvU2KvoyAMXcZiB2/dtQXJdmd9ylWdqrnZhmqrK/RtF6WavAS
dtuCWXmklzbppfXplFzcSxRfDYqbTdbFbZOZ/FvhPUWyXXoHAcnh1WbjhWsIDXLIDqHZG0ngOdd9
H1T4oyFgQQ4XjSoLaTSFFOMzl+ro4wAQHekivdynkZV8VIV+5mMddLfAg1uCDRXJ3vuVehMP9svt
NVj4qkm7GP0xqIkAADx7AKsRbE/Z1NE2ZRHGIgB/+1pdf+mEXtmYvXPNkLQim8IGVfFGRyUGT/E7
sXK6xurLfejte0rzS1nNs87IigNT/o+/YPb2QfSDbcYIwIpsQN2rNcsRkXrF6z28M4ba1q63bQuA
792aVF1v8EpiF9UKCG9xpsG0AHIBiUcsMttuoOOp+qanB2fg2tfelVQqDFcWc4GfGUrUFzZmrrQs
ZblUjJjpwRzMcOfbvl3pr9C5wz9mTfp75JjsbxLqzbkha4ngpbIDzKOaCXTM98m6PlHAB0OxvAeC
A7JJ7x769igVpItWpJpAjjgTXxPYBCzfPK0JgC08aJeG5+W+oQYQSFQAXGmgOy/eSc1blz7H4kpd
Yc3K7KzI2Zh1bYldVCdBoipFc6wS2RpD5NzohjJuH8z/x2QCvQ71TxYX8ezU5P4/J7NRa22/P6RG
ZQb6SO4JZhMk5o0NSqzT5xqJ5dI2ReAH2Bua8Cdh59ka9rQwgLALwBVxE3n3LFDwtwf2fdHNokvE
RP+yMHfuGa4PS2S1UJsl3aDKe6jyohXy8IDNCVXlR2Wv7Hu1Jh+J2mPfgkZeY/XeBos7qitfT4Ta
1KagMiqS7CrFkW4tjb/Ej3D1fbNlpuJa8NIA3wc0J/KLyPrFRmhkZrZ3j+6k+KXfgQ8uMkozMWId
WVy02FFGqsLpuD1TSy/x1ZfMtkAidwpwNSN6aTyLV8HN8Yq+3P14N4R/ZbNdrsnsghSlkkHLOcrB
CYZcTZOOIcu2r7UEqC+QfINWG15itwUnzIqH8+0M3toP0468eIcj3CaJIn7bfn0YYRs0S8S3EwK3
g2DRe3L8aIxcb0ltfe2eQN5F0FCZqvHe06rtKgxt8blCHYdhpvo9OAhn38PzFce5/jg1XJfoxrCy
k6x15R3PnROG0YDRaGQSgcrSXlnthUwvpNZ+2515Q1DCaeQ6hl3WhI7ic/XlKgSdvpb2P7QzXXMX
890GHdd5EexEpDbojSaMIDjsyOeKmaXbUgJ1AXgNJZTz58RkLWQ82ELsaJgRPg7Q0DOhmUeH2viI
bjBoP7t3K9HW4nG5tDgb2IjGKY7pYLHIj6mA7hde7WKkE9GT3+78vSLcuWuwtKUYXoZHh34HFm3r
qD5eTyZF82LB98Da7lsNqb/XACqFtiKSBm0r+sqMLm2QS1uzSCdAXlhmowFhW0P2z52MHn1p3Gv6
qnD4Av8/og2MiJVxChh4K9ejkv3BVYqOAYifltXGLKSdglPIbBLbJPeTaq5RGeqvdC+D2cM8bbmH
R/7uUdGyClfh2qpOx21+PUCPBmwqoGYDNmgerFbjmDI8Rr0Pn72TpDIbtTYnFd9fOPwrm5ZbyBBi
4L+Nze7+Tordziun5dyOxvur8dqYnSlvDGzd+3tFbUm8PT586U/6W6E+lWbvxKoV64rmndfjzSWU
v4xvoSfFbVkQ5lCJrpejWKFQC6hbPt0OUaKVSixjzUd0H6J1YyOwja8pY58daMqbmF4GaRulYvYY
iCltCyjNmSE9SndtFkxdZ3lnotNKOlT4DwkaT1m5wRZdFlkGfw9abQX4LbMbjBoDPx8pd8oraK4p
0YSHtjCthZaGt1GxT9n7L0qDXIXdEFldA70sLZ2sAP2ACg5AH3M0P1gEZL/LkIGvRn1k3jnmYaAM
n+TCsPJgrRmaNuzF/SmHCee7SPY7reS88k2uBu0px4Tma8zSi+785ZBm8xmKXIYhIY0ipQSCgfBH
GlSA9fLFl4mAXj5oZZLoKG9zlaLIp/W4ct8snbyJgneqmYAOdb6cCZoLvTiB+bz01FjaC9wXH4LD
OwjQZvfrm0MZDXdtgYojqfIN4+kRPz7c/ojFPYX8wNR9C+g9usWvZ7tOczeWo5pxUs+cFBCUt6fK
MGsIzoAx1Xu522xO0gtuHWZNsolZeMBAow72KEBTcR3OPWE5oThpLIEhbDYRgW531enjgPkGrY51
4o4NWXH3lpYb8lAS0i7TpKNL93qofSTHfDDN95ZDy3RPnspfk3QShB0ISiGpqmjFNlU5+9Gybk/y
5NPPrlgFSToEGhP3Hbq2rg0XPe4frmSBRe0MJX0tvI+628XQ2EEDBxdqoENZiQGmkdwyODtCApui
bxKJNif8YLK9xJSaKK9h/haOKQJthgZvJvqacSFdDyphQf2VFbCRtPuh1Uc1GAF8XaExWIIeXVmZ
bU9ezKrcD2BlrFRvcwhOkUXroLP7YBUPykCihTfRSrpHOtdXtstSZnDKJCBFB/g0i2fieoCB6POB
0uK2lVPocchnhdlliZ6gFzQlRd9oJVWQ/guM0gOlxpWzpqS4MHRcDqB8mhqo4LXOKRyCnGeSdqxZ
QEjZk/QxQTEi3WSkO/rZDYgFFEKlu/p4vL1XF5Rhrs3O1nXkfSoFWSvrpOVJHDyNTYGt2yuG3Fll
S2SQ5eeSoWj4hMR/E+5p5DkEjd+1j0oE/tgV7+TnHYGPYdGdjvGjkD7XV2u9rooQy7Jw/+yA+NuV
QuxCLHL9+7ODghQ618UNtNuAmiSiZPOBryK1qArjNi3PvAjFuGqvhFox2Nm4r9u1PfbzoF7bn002
khB9m0zjYweSPfXHSnhwI81N7iP3bXyLxIPUqdJnBrIZwFhvL/SCa31te3a0cmlouULA2GNwCJRG
W+WEyo79U1FZJeDSOl+tlRJ+XhmwyAOoh8oFoIzz7ryGrYdIAL+Xw0V1DNAm3SYSkZoYHbpSJ/Jn
KuISsHC14yioXeoLELQvQetC+IIGujDy49Y3AQMI92MS5TkYn7v+PRq74S2jk/Ezk7wi0W9P0toX
z0KCEfwIrCICHVTyPpgyRYsDdDvyt0JfqaEcr1hb2A3oiJmguxPc8weNCMPUuZyhE88JhCe+sOXw
IWmM2wP6+RRBSxACiYBLT+Qh8y67JpY7Lh3aCf8ChasqVoeisik/0qT8kYu1Lk7ULFtLf/x0dJDq
An514ilHz89cqFVSGqVpeB4AkagMQcUTv/WtT624jQv+BKywqKeAHAWMft+xx4XfmHZ84rmBzzpi
BYR/vKlKEvD7xodCROwabVuEpCpHTW6MIHkuY7NJTgnY84TwY43AaaHwgk/hOAEsjchGoyPk+unw
qqgRozZhHXefP4A/TxN00Crn20rTZTLqKU+4FT9uofwMkxPoGy1xeDDm6QDKl4eGFlCmG04ZAZsz
9Bh5jbnr1btIE/6C74YMNLr9J5p9BtQ/s3OBgEmSgi4GgACqAjogjPkn/caqiQqKDgbiwqR5FvE/
3ndPoXl7Ay9EbahEYmaBNgLDG3rQr+c2GETKpeB4OH5GUMMCG6Hl2vVWApEdlOpqffNV2EDeOwgb
7dump0Fde1VXlud6Wej5TWKPzTmHaSOVyk0aBH4dYJv6CFa5NVKctXGyM/eDYscuoyiMk/6Va8Ud
p9neJlHRauweSp1H76GL5GFtRj4p1mppi0fpYo6/g4aLo1TLI5+4EWznIH4hjZlq3pZDQ6dK+7pK
gZlli/lVk6e/kO65nuKZp1zDe28iCYalXIveeDU+CP1OUOkHOBfxmmL90guInBKUc5AWRCeiNNtK
aY3Emqz0QKf0275VW4V8eoKRKxrg0Z3/NlZrcJilC/7C4Jx2lB0ZBRL1LZ5cAItBzsKCvUUTd+BP
EDbd7s192sSIP9Yi9zWrs52EJHdfFz2sgt6MTtWqAdH5XxoZOElEhHLQOJ9f8VTHNnUUcsDasI81
xdscM2o1+CMF1ik4IlN2QsuvTPqrckHgZLChRblWV608AdN6zQ6ogC5HwDvxijIg5b6+GmI/ynI6
SDmnU3s7fm9sz8B8rvlNU1XghpX5IuZgbUK3KaxMonn8a681JvNaPGc2SvhryfsF6gu89whaJw4F
UCzPw3PXp/zEByMgcLO98VwHhtht+gHtJ+qJshhUuPWI5FqGrr8HccUbWbjurkxPvtHFJdBXoxBl
AkxHaLxR1CA4chsXEqHvq5y/S4/XlanZcxKWDB1THExtAfc4naRzBv9P5T9Q0VyFXyycBvSOILAS
xQk9+I1UvhhWw4pepnAZB1Lw9IFVjcQCrWOl0YaevWD9tNtvxlIUd2Vu+pwLcwM3uNLgYmgaJH33
0rOnV6nq7uhDc7YETXiwxvOKxcX9yU8wa8BaaOBYry1CYzMokrzBAL2UtJzOyvvwPTiBuIfwx7a8
p8ddlWZatfpqLG4YiDyh6xE9x2AFnRmGGg3TRR3raODMHBFChOodCL+c7oyEzmltIRfAX1PuCDc0
lMzBPM7PYrdajprBr3MAPhI9p7VIUd0m0GI6RothpHuxrKH/FyItuzwPSJdnxOdOjATnyO/0dnCY
eOuPmxgc1lVm1QBn5LuIhezFuWNUvlTFVw76XoNGt58x6htrQkGLB5tB9l+Zys/IPs8my8+BZu6E
hnUewZtGWsuO1NaicXEh8gI1bXrPbrVKQh4XTEq3N8gCsQ8m7sL0/LR1hRAlHt6D4cRCa77Uas09
tZpChIBwT3Sp6y/Iial8QF5ezLt2D+m4NUaDxRMPJ51F5QptbXDbr/dK76HnSmHx9HIESo5eproM
eHfRrnnq/kKMPcUD/zI1m2nRDYDfHWHqUdOe+U3hkYgizJ6G82RZ/AoKZUEiEpOLbJ8yCZ0h1plZ
Q1ZM8soIz57wXL3Rj9K219oH7i7SHyTV3DHgDvKJfyqd85lznBIykU+ptYNo+eZ8ggrp7ZVeyJ5c
fctsoaV+wJ1KyYBJow8UXFyGwGO5+bVMwtK5B8soOBaAaYO416yC1AqFFA3yyDm1cB8qJElNT+/h
tqV6EDm3R7TkFYOP8retmS8zUD3rglwPl5uGphXlDIH098Ch9MHYpW9Qnt9YufpLXbG6lBO7sjq7
UltUIaqwYzlnSs2DRHbnbsRN+wDdgaO+25WQmXwbR9W3BLX6vD3gpdcKREaI2EVwGQDqen1OArdO
xyYSEQXIatt6pDuH3cttE0u7BHwMSDSygKQI38HsxQtVjgEI7SoMLh4AllVAmtvswmTjr6TyFnq9
ppACLCrIF0/Zn9luZGtPlhIKQ+nQ5jU8ek/o7D1WYOJoLQKB8Q9sUISrHxDppPR3riL+YDIrsyku
TeflN8w8xErgfbAyypyTCWCeJGxUxYKZcqPypBR+4dRRNoABUZC+RFcRGy1rXDRz85Qv7XtvRI+e
UrR1otfdAH7DIi4GjggRvAwi5hH9ziY8ADNZi2IPKQqqElTOA2kj+jvcFG2xTBgjh+QJ6Ucs8kls
iG4i6SXVvI9oBbkb/CaHGHY5Ni/AyTf2yPRNoSUKJTgSW4kPIK6Nj2xWtkgn1GxeqGCCLTKVS0UO
LgWQRh7+uz+8hJlUIofJ5LlF8UmF1nRJARDcD+V9JHCxlcfSaPm56H2yAmqxasMLINdP65QhY9LW
GzllKTvOwdlIYiaXWjVn4yZFN3tMd3paokuSoNMfkObUL9/ouCtpInZd46roo43eE0xVRSYptZbc
3qWLL8bvpYPWyPVJ6IIWHZcQxnDCh0IG+Fg4KyDNZDNC2f7W1RXP8PyVZNlCCeByy8JfvLY5yGI1
pCiFOv5OVP3zIdS8E2MyoG2I9dgUVg7iQi0O5lDZRX8zTvsPJD9aRVMlTF3sTt3faa2xh1pNAcBQ
Rp6FA6jv3rIchKGaGKsqlZnaymuxPFoReUfUOiZ2jdnhEPjAHcQ+4R2+1VrqNGan6JFHA09JaBt7
SuLAVFXtm/5uWMOsTb88D6m435bnL4iXsUk+CgHvKM9srkaEK00222WtWbXHFXdg8QaAbwGiZtyp
whx6gV5N0ND2KY9g+FkZ9k2LYv5KVWH5pruwwV9vmyQf2ECgYaM09ltwf4Asytfuv1zD27XQ/dlY
51+WZD/Kq7Hp4uAAZeQZYJ0RMk5/fnGVU9xIDYw38s42gJnbB3ByXH6s0cVvzzy2BmldiZt+e3D0
jeMDmHf795cP+IWBmeckCX0IphoYkEPLNX0A/p6zFqU2HmU2KScjd8oakSjZrqtXnLZvb/PW2GZP
UwHm1iQvYDrT9/vXgwEUFekK4HBAM7nbFfbd3YYl2lkKCRTUbw970Ruf4Kf/XLPZqeu9MA89n+an
doD98OsV8QjhdTTu2Pfx1sx/Pb0kD3cbB8iOk8VBEPi2+eVD/9v8HC1KMTnNdSGG3j4zu8MUALga
9EOHw7kGKtEMV3bRoj0EbPD7EZ8C/D6b6h681gwT4EqNgELcQ9VB0Gp9eNiABufTXSPyXPJML43N
5lbpu9AbB4FzIIoebSQ1vreYl5UJnN6A+d7B2uFGASMT8u6zc5G2kVe7Tcw7e6QOt7ShWqdPa03I
eAG7AJ8XwBuktxi4avTcA8W5kAUJN2RQqu4v470gqYt34V3ZHuyXVvfv5VK7U0GV7LROpK2kFJY8
RADwJn4rCM3iC66vlVhqEg5aarwTiu/F8DZkDwn1NrD67ZlcAKpijBdmZmOkOC6NxYrD7fU83Zq+
2h5DIJkK8v4AsW2cB56QHXWSSbdTa1WMwFoaQKiFgoALSNsaVANuf9Di7gFmA6hRBkiH+XuY+2xB
s4PEO/QrdYg7U2zsjNXQ2SCu1NyXDYnQNVMQNmJ5r+dXYkFFncm+4NSaLBrcO+1aaaq3kZWvcbBx
3NJuRU1qokUT0Hk886Ioz6PyJIGpTK+gQ0SdR2Pk1Nh+3UNtKT+jmfbLm+ooMWFO8S8dFO0P4FBN
jugWDjRwOjq3p3ip0oA6MGiKJA5pW1CnXQ/dTSiF8XxsLW3fqftylxGU29XyKd4mO2Hji5AEXzux
C/rQ2MUXNmfPsywgq1rHsAlHA9kPsGORV7wxZwPbjJgfZKfXhapbE/fuSXtcGfDSAqAZCLASoJAA
a51dF1XNTwwEuG+pcx4rBhc/y/49BxafPtVBSxb2OfjYTbhfFHb3WoJ88Y29tD57Y/mgHTNeHqah
77XyqDxJNFpyiRyqv0B7aK2MddpM86sRXoE44XeRu55n6EbZ7RkqEHknQZtKbUNislRTX9KisEW/
tqz1oVb7H7eNLr7ll0ZnPlATDGmVw72Fz/747O4BsSL7Q0Xsr+54PD5lux2n3qmWpT6uXRcLDhJ6
+VG7h/8OGjRxdoqjInRDsUoEh/0F8pCuMxsNVDL9mnrr9P2zSb0yMzsxGe/FUQ1xAmRbxtwcQxlz
SgWhOriQWbk9l0vZFkCu4cmC5Q9ExPOQ3YPgoDC2heAgF0kmqtx782iqJfEnecXtytGYjt3VwPC4
wRrOBfRN8MjMXplopIsuFrzOSeXY0/wGA2s6v1l5ZX4mXiczULCD5sP0nM77xDpBToXSk1unP0R3
jMZZyR6Z8S+waZmBKuyfap3XKk1pTyvDU36chpnh2dkTAiFMwTTTOZ5455Zb6lzbXGIHvgG0aVu/
SexnMqi+Ku7QDJMZkW+8K28xr0POOVZe2ArcjlpyD9nofeEMjR0FT+CNiFk13vlm6ZKqRddEpaG4
QOneQ3bIYrXdKQ4TPsmJ6mvQiCzjQ5+bQqFWAdi6rPwsFseSqUmJxjGKhFb6BlnBU6UYHos4l7dy
tN9uAoAzw13CaB2rJWqE+iGUfTwiyHrHASrC1lA37aeu+n0hJAQNOyiE19QTWEaQF+B1f8+/h9Vq
y/l0lH5slYs1nB7UizhHcQMUimWpdQQ02j9C5ZSrwYO9Y8C1h4+RTgKlV76+Ji3345n+XkAeEpwo
UoN9c/5uRP7QStMCMoZ/kJCrciGpunJnrtmY3V5thsI7ZCc6Z8ub6ErLt+zamV7ehr9HMXuAwPA6
yIWHYwaVAi09QPurfYywRUixdd9W7o8fd9VsxmZbvhuKVGiZyRZBE5+QWVysC6c7l+SEUQuj2zLq
Wflva25NRgFPQQwM5w1U99ebIxnEoqrpCEbrqjEaN47JwES9nnV2mQAN1NcQqfXpNSapn5W+b7vw
X9F7CsjoN2fZxaZMsjCBUCeWLgxf6RF9ZCy6VO7SgJlwvqi2cSCE7E3xM2B3+Rd9KGUNehKEb463
J/1HLmX2GbM5B55xSOk07KZKfGpQKFGXGLKrB6jnFIdEWpOZ/i6Y/jiMKOL8c9yzwxgK2cj3Neab
L4zaJ4KCmm0Q2iWv1R+ZQKQRyhEZGNlU8Qhl98SOJCv7YL5aCKAhxNbpTwYIv+zp9iysrsYs9Kv8
oMkk6O9g62WxFTX3AqP6717+oKgJZH/s5rkLdhGmBNJZohZR22C4v/0JPyN7rIQE1gS4elBsQX31
eiNCpQt6RLnQOZW4DUTkiI/pUeHUGkLh+YvgpqS3hJTEdiFAVAOtHCFR7pngqeeMAZJXaMpEU4qA
XG5HuNDkur3I28IqBmbpKp3ewYlfEk74PPs/oDrGs6mIjyyJuAl7LKB4SnlbrE2vN+NgEwmvlXIU
uPPt2fmZCIBRUBNMDBacBMW22QJxiCorSoQAoY+LO7ivxl4de/COF8Ex5F57kQbVzqZkDQbS6VSA
j1Ney2YFkToPBdB8CGEKGT10kCKlEd7O9m5EuVIlNGh+eubNZ+wQOSTyCwJLMzMTM2hUoMgGKzLQ
nrF374F60sR9CpgHCvf45/aETPfuxTH68Smz+aAA9wLKfqQdGnBzLupIRN8BZO0mK2OexwBzQ8zs
fuRAjdBGFAyVYB4MmM/ePcpFTsA5pwulYNSJmmy5Btrl9evQpMbtUc5upx/GZ06eF4wtn1U07dTZ
Q/bmJueR3gStFTAaUxsitZJcm72mP6zNXHKGpuSaGrC8EYo54kPQddBLarSkPCSQALs9stV5nR13
iFDRfSagPTK1ad2rjIK2UujmgQgnVGvc/pag96u0F9+rNd82wFuA8IARwWHyHfBfvDpMUA7SyGI1
UQ5tZRO6PEYItmvIhAAZybyvMc8sjnKiGsJVAcUlQDCvL7UmpMFZCoi8E/K6EKtCbYW2wlnFcIQT
6ce/KsUs8eIy7sfK9C7tHOSYaaQNwRIDbO214TEqJEgXoy2Ma3z3UWyGzuxZVNQgZ8YSLvGH1yFo
k0dIaYY2Q0uDlbFhp+ZtkWlyGZfohR/3EZN0ZiXx2SkGWu0wZmym44J4y4cws25/79JxRjkcfUYc
K/LKHI3cJ7SfxS4+N6iMBm+iz5iZxsmpetvMPGn2vcUnfwM4EhHq8PMYu23dqkNRA3SdpYZqkRoe
waF5TE6iHn52Zg2VA0oX9J1kBLZgdlpi00aBghmoR0+RptjQrIDXHhjUym32Ha3N9+Xld833Scaw
LsfhuyT2S0xiqzXqKtB7JHc871XqEMxwqfqPO/TfPvp/976y43/9fvWf/4F//4CIYRmA5m32r//5
v5qqLt/i4C39gzTl11vzR/brj3P9VgdVHXxU/zH92L/+8n9e/yt+6x+2tLf67epfdJD218Op+SqH
+6+qievvr8BXTf/P/98//OPr+1cehvzr739+ZE1aT7/mQXLvz3/8kf359z/ZqRP13y5//x9/ePeW
4O89/J//XUKq9uvHX/l6q+q//8nzf4Pri8oWKCagjPJ9Qruv6U9Y4W8Ir5HDBesEoheszp9/pFlZ
+/hL7N/AUIk/gtAf8jTfPDVV1kx/xAn4PRA/STjtPJq9sMP++WlXC/J7gf5Im+SYBWld/f3P62OB
szsRHk0iqRINXVrIi16fYrQCVGKOUjFYucIXiDzu2ljZJnh+kr5biT6A57t6Uv/LGDCp03hwXYE/
+9pY1FRsnRbgG60zKhnPSQjM1aZKmQD49DqD58fmEFiC/qUS/irHMpXNxOe6VmegfWbRVQLn2U8A
NSUy07j5iZKLRrAjzwurI1sgj2ClQVb7hjBGKQVCm0Tst2zh1oUlSp2054K4yA6RX7M7oQpq7y71
w2DQOqXsi60vDF5hjDxuMK1NZG/Q2HoUKoOh6EmYPSxHPSpYUGn3ZTz9JYHtEbW7AheZdVPXx6AG
GMdouSjlNk2eFBFq+EWSWHzHuzFq9u1h8Br8Ut2nbaiKeZK/KJEsFiSLRo5Si0oqwAra+piKsKm4
Y5h5SALmUSf4RCxHJScFfkDt2Lj1DEiI0IzW0iGq+rVM+9S+Q0u+DfRThja4uutA1zLSfFSYaI5m
kl2bB0IK7d0GpNQkHEW3tlklDV01GaarsMuDqX2/YpTS9McsqAnTUSDIqzwsIpHpUJGIUDXeYzc0
Y2qPWcs/hVTIE771qHcvTHSGoU55K4iawOJLwZg8qFGVU3oXAEbGVmMBhkuqIlw3/VLkplpOwWIr
S2bQwdWmUkaNmarWIKXnEbEW7pRcuvdEP9cYt35UKNRR6l70dcpnn/1GehCH8D5ngz24gtEUzEaf
AqWMZGii1h6RLAmiMTSw4+1ikAVbSYCRgOAL1CZGxVMjmAbGrdgEYrNRBhpCoj1rAOkTEYarzQy6
OyolBGooUYe276y2BUUfnHIrrlJc6VF36otwO9JJoPkh9X8J+64dyXFs2y8iIG9eZcJmmDSVpl6I
zDJyFClSIinx68/KwQXunD7AzFub6o4IiWbvtZfZzaOQxbzCZbVbaQWtdlZJvGf7TfXw5j++Dfra
wtKsWOl8GN0YXII1fop4MBRb0Hy2c3Da0uYyZQwM+zkxFVJ1x73P510k43tmGCBoPVW9T67G1zuX
qSeMlK+DU+TAfPA6t6agmcaHpbMuhl6hLekPodf21cq3fWq3A+IRbr7Dp08ieRCJucdB+wc0SIQd
KPWitHkOtVfHfLtuIS7wUdMf4WLOXkRBWeldrXOYh86OHhHw1B8z5oGok3agSW6wQk4wsMhUV4rF
diUEZbC2hatKHt3Y4OVFk65ZwRenSj8jaCuHEdQVbI+K8fYtUg1BYoG+mWyDtcNCVJF7HpJL4XZC
8t8+Qbx8k6/XtJNQKcXzH8SvwXqImhTFQ/scBkGlmNtRUHOKaZgvkz++JANcBWOZn22AoFTX3ZHm
uxXQWiPp2ruulDfFuMUWHzREuxGG5CUFgXxHQzEWWeC/BlPOqi5b1iJ38z6DOVicLO/4og9Bhp+S
L96vnAy1RDVxh/z/r2v0s7YEHLQcNlsyOXMGqU24HpYQpsoRB6mpi+evVuWmhMuE3oWaR+UmKKk2
FV5IHpzTDT/aTei3xjAERDf0/WXB9Lvakv4eTiLa59N0d2QOoPCUv7UFXVL1pi+MdMgMg+du2KZ/
EJa1QzSWgG9C8zT5y1q2a2LrIIbdSSQFsmkULMcEdw9RE6pyDIQrUQ/8NeAk4v+Ufzl4vJgFJuYN
vQzrFh8RtkxryuNSsemP6HK/aAKSFmBAgbeIXOG1R5LI2K2FyvKKdW1XzGlwMy7EP1m689x6074j
mJ+NEHFuaQYPi9HsXI+84BZ0ti08NnQ4e/13EnyOaDJDH6HTiuDKhq0apOMj8HtVqC4GPy2Gg+cQ
xq9N5iNhNzUIDrVRVmJus1XjmjxTkd6DeMjuFC619TLxoAbx6iXyVX5os3CXkhWwpIXPUiMPPZIP
MyuPm8OnhSpBVu0QdSVpfaQh4pouXANaTebyfTdMcBKDk/zeLvzvxvirSNLf3G577ntt5bw2LNNW
hyUMdEiFU+OXY3418SwoohyTIz7opW5kgCS0fH3wZhmXUWT6IzfktGYbvinqKQip5eC9tiNtDzrV
O9pMdRTOYDb29JEhvDYZ1S8IQ3dUGFaIro3rPJP1OIMenGYUyRNb9zJ6eRXMSJZJ7NKWKlYzzt3m
OsusRvZ0Widji9nH6vErFr2ofQ9S28vKXF76diY3LxyBseu2KUIGd+Bwkni3Zthh/ntKc7LWilLE
1ObmLKDkk1M4lypP/4Z2wNHgDwPuxSZgdZf5S4bHAq0kJyfZc+8cZ8BXOmQiIwB6bQ8B7x4bpj6A
z1zE6L8s4YhlLdK9Cr3Els6lbzyX4Z+5H8mVB1BUIEf7kjJxQeAFmuIQUlQWb7tsll/51L4EVkR/
tpF5VZzIW4o25HGQG9uvIYyLEgEun/hYJhzR+QjNcE+8Aw3YWsV0OrSaB/DznbJaWXHkCazmaUq/
trU5WBn/NQIvNzBTduijdrqbEZ6MfjKFNXKWQlyRfHxpKG5MDUSl1IyFeFB4Sdxbf/C0B8ho2jqH
ux7G09NTEG9hFXX+xQn2d+Ru3uUailkQgq/dgE01RrMu447LkrhxKToe45pV+qZzxJAWzaag+Br5
G0etVk7TnF1Vj/hHletXmsNUNRlSBnvnmBR8pBuSn6Yz7E7U0UPhWuZjd+6xNgreeF7Rpv0H2IX6
OHnxe7ZNObKn3c9mGh8JzikKighIj7m6BGOMJJduiB688Nu/cf3OWo0kqUZcL64dTkhef4yFumQp
Ryp0F9b+1iTfF6CtYwyQn1y+UfSBHisb57HnLHEf8aqDYjPRngrIjUXodQcC79TKN6N+lPPUn6OA
XKYZii/44nw02BHomT39kOT99g2EpXVuR/LbhuyXXldx9dfuCUkMA17ct0NdRnykiqU7buNuH02C
lMIlH46P0w75XSnQUNAT/RGvXZItvIVq2QPmWgruBkgQPHoclrDOxvYYBfrm5/mnjdYLVjjcGw38
6RPKdpo1SNmJ86seN+yTLRMltNO6GAcfJXOaFrDcxrDGnf0h5+iFzW8BAQR8ms6si0HlzYfPZAhv
TuW3fuleJgNRKKBv1XrgMk3s15DLgtCGgYKfeFXnvIPr4juoeo+LG/dbEL2vDmkTKUoMFHI4BjOZ
FSvzPpesAyNRx6/4tQg+kuuXgfLDSxeoblN7hs3GS46FCJsIdYp0YsqMWVJp1XS3cUTU34oIoVLM
8mPqyVpoR4OrwJdZjz3oebB2mDam94h7n9rHDpYwuF4ykq6lSSz/09kgHY6wNjVBOWxsfGq8YFgv
OJih3eiGeGwr5eL4PHWjl+yJTzkpRA/r0AMo7B7/HJQb3myvhZHFBiYmwuybPLzMOvJQEiLnquzV
jP9JlHI+3zwVwins3zq2/9cW/Xsb9A+K4HdrkiJO6DsvGnQP2Cb/A82Y1GJ0Gia6jHyBlJFgIoDn
bb9A7cGybAgLInPoZ/oNWEzZJ99hbxxFHFTwWz5XsOsdnkG2NnsiWfg+0KDd2cjnXpGOS1O5YYED
e7YR4aFCc/G59XBtjuEAAhvZeBgUnoq9F61EM5UNMet/GUF8jxj+f+///ePQYSIgCyog+Ltl/+Sz
gKbbpsykMFYcFXud45y9Go8dyBjgNiQbSd8TOWRe/Z+f6T8gh++PzUOwWr4dViAKQhL5P9o94paw
8axXJr1hXRVxSHVDCV/QHWJSRlqowGw9cM4OK3ocV1T765YRBFIkKQPxXSKN/j9/o//7HACEgYaJ
RjwHJeGfUrOGB9gkrPVKMULMXPQmQGQBjpYHjIloU27dtqoSjOr5v7im/G/Y818PAuRhNOzfhH4k
CP/jQZgmjw0JlFdqrOYzplLZeR1mcunRgN7JNJGLFCk1UPKS/r/85P/T3/8LdACmD4uq77j6f0yf
/JZkOg8njGNT23yZJptwXHAHg6Mw6LHaVOqS7L9gTd9Q0r8vtxifBAYj4t+RLumB2fO/37sNVpWm
NGoqBFWdxvTAqa61eP/P7zIApPrPzwHCADwvz0AcAEbzTwRy6MeOpo2g5dLKcz6Il5ai9pkGbaow
FfR5ba2qGIlPazvcEOZznBace2PWzYeNTa5AjfV9KbbgtC44Y0Saz6c1bf8mRB8pQhowd1h6VC8i
HB4D5drKn1mPgrF9W6Z0wBkbTfsoYVWaw+h9TnYzOvZ4E0hAjE9pl9yn3lbJt9cPEddFBYeFTXOR
EHWEWh5i/H6BHzqGvovJcFmGsLvsUZ89ZMkQ1I5g8GNHe9chfVce6PTx+Cxm8cuF4zkzWVuhhbiy
xL6peD3FzAvwyeaNagtmwvrhmemNhsGpD/mZYNFX/dLX6YTmbvXl0YzfTjkkf2m+SQSNrDzq7YYu
2YtoPXq+vOUmSs9zlv3qA7Jzi2KlbQAJOQB6hWH9s9+O1ylKdlv3jd5mpzFEqOVqK8S1/bQUsW9L
8tlJ+mCH5rDZ8KmDXFUbzIziZP4YfVRmoXrDU3kRRusi8LIdWI77fkOkHEEELXeXmTTXdtwqELd3
nDTfpAj9ZmALNvQ+L9Ad7ZqI7OOW/BpwuQV+h7HqZP6ISLzgcMbEc3F729kTBZpcYmtURFDwWBpI
n6eldlDOD1361IbBezy0pdXjq8vFSY8RhFne4BXTOu/STJYQZhQ9HY5CBZWZ8g++xsfGYQ/38hps
/Zttuu/C9DAYu+uo+Rxtbgodiqews89IPy/kGNbe7P8kSXrI5hzFI16sYQ6mdOwF2pfTGEmEc5i5
dJGxuBMycE0QloVGoucfSUfWsunR/yeokcrUazGeR1rsMssKcJgsmYdVBPaT/6gJenu73JaQvzQA
43dSrjBpo4r94iJMd8qDSqoXexfwczLqWngWuUKhN1aUdA+RS09r7hCpNeIdZ17uagnEwLXZnqhN
FHxY9hNzD1vchaUO50eiw+XKV+Se8qW/htkMQ2l3IxLckmQbsx1po1OfTGf0hqfcYZ9pxFBCyi/6
wjcu3WvFwpo0QXdox2G7QSj+YPphT6l2gAl6sxSe7Q8wmNlhLImKK3TbMVLkBxSt5BhJTR4Bkfzt
GXKw0LS+LRiOiWhJEbiwudIbx+WosdvqTnQfS768JCOFvS7UFNWMZ+Glbo/zYCk3uOkXLQ4NPooH
wpNyocMNz7XiQkDwBCORMnGrKYJNII9XrEnZKRRdYKF6wONg+8C6SzrTAxMueN1WB9bXpl9yjC/w
r5FpGhvxlk24ASUwrgdlcwo3F40bblpYxRabwTlr0ed5lX9pEJ904r6ilQzF4KMSkj4m9amC11Ob
P9lZv5HZPtlWlc3cujKlGGOlIcCqCTu+AMNbYqX6+AkSWcJEtgeXcUyq27gMxvwy9VsNJdiL54U1
wzSpSoVDHgN+R2KQcpaYa7w2H/MAjoQv9ypYD/4Y7+HGXyxzPBUUkJ8T27XT/o3m8S7AmlGigwBm
OTFF6oDoygAqIHLdTZkPMdRw01v3NUKX1Qrv0LHojhFyCXu587w1MYL12M7LxR7uQx8aoXCt/6bd
1J/yfonUHnIs0r7NyjP7xX4LmEJU6VZBJM01AXFETRN+doMv18lap/neH5M/CcHgBX335O2Yv6Xg
PHQIv4Vgfq4TPZHPlAd9QVVjy0T1/JmlXfykba+AzOLx5zglYSZy9onhj3LpJgSldut+y90AdBbC
G7Ro2Abb8JqnrS2meV1L3UOtbNohfcFVgK58yH4vxD86QyggDb+KLflLdBIDoDNrXCVht9ijG77z
FNRyTyeRlf4aen9XB8Di1C4aqCNlAMXWzLuIAVV7NkBt1MUgeDXgk7F1wG5CFwXM0/hPntfPyEXo
0h+6I7ru5wjWzcwGd977LC8D/NRzpgRq2jBdvpohkqe+n7YLHCu/1WTNQEskjAdVky03C3BjL9l8
TJAKwo0XlWSBO7zIoKN0FK3OZpNLB9Oe2jLykNnsvtggKil6lQoisLlsKTq0Rvcn3vhwQ0mFDygC
9W07qNdlDt/lijS/RQ1wx03noFSJJKcwk9d5tY+bWR6ijRNdpOkifgXb8jscF7v3aeKXRhJAs6Ok
gJt86C8/cs/AJDnljHyxNsrGYluASMKZDQiwkB+enaYTX5CNUsQhfCJ9NUTRTtI57EqoBe1Djg5w
vqomzX9S201PHelIU3mNug1ekMHGiuZuKnsvWcKjoiSYaqDyCmaIuJlrmqc+r2kzzHuZDOPFqUkC
nxpnO5Q58bEA51hGeWF6qf8gCIKHhyx3YVpQy921V+FCwO5bJgQPiM4eG7Q7N2XVAJutkXSupFI4
vwbHM61ynvW/le3pD99G7Flslp82P2qyWmvOSyRIDTWwefYOZmZWyykaXuARETzM/Qo4GYsnUagr
sRaP+ZYmSAb1pxdcgdlDgN92CokwCUDX1b8ynh2EUJhqoHSuaDhk50SiQpzUuos1uaG4T/cZEa8G
6PKahaTIXECrAMSIugdSWCKwY5+1ZChFR+xbG6snP9eibC3Owc7Y5FHKEZ5mJs3fydKGAJk6Gv3l
QDtfFigYl1pu0d4m5Do6geokAYOx9fZmbVEx5N5ZAZUGSM/FngJxP86RAuap4UT4REh0INJlRx5v
/MdA48ckNALlfJAvrzodBGDxBdN3bH91QKUKpCZWmMhaHN2JucwR3B4DGFGVQ7PCfF3N5znCOohx
wOxsCl0Th6sDrK/nccxq4Q/hh8WI7xCo2L913QaomachIoWss8d4IQevGc09COI/i9eIqo+R+xAa
gBgZ8OIiFf2Ck3TGBTayFgsT85Xdunmvkk0qAqKfbHtqvIKF3jmMl5/RNv5cZHzV2fJLgVrcoMYI
/D6tCA/7HUmiBn82bc3Rj3j028Qtf6CN2/UpnwBvx956VBoRYw3SI78vUOOiXRgYdl4DnJ6cIArC
YSJ1xoxGFu1M8ap6I6rIGneEBOORDslcEMeSUqbxdBfpts9oNz+CrVtbN/qH1OQ1jHanI2YTXoEl
Ks7auovhdIPeVauaSIt8CTV8ogAYDxp61a2V2a4Tw+fSNBhd5XBykIG9w0OuajP/G5pPi8bqP00S
PyUBmdE6qFPA+wcbWFsCdb4PWf5L9rmrCKQoG7CRysQLHAScAr2i8Q+97CsVAnolAxYfaezF4wo2
+zY/9QRgLmmXi8yyezMQGGTOwyEyuSxXs+5XkPHrtcFIDUMFXIOdOsAWHx58Gob0mU9/SDaYstcM
f4DbF0a5rMNYRO8RZxDr+jnKCBBVs2KedfDTog4biu+i8lvNdUB4JAZ0fefbepIR0ji6PO7u2n6z
3VwIKuZkWTHE2V0xGl5STaI9MbH3DrhwOVHYwkUc1nxTkDNoIVDCFpgPonWWjEMmQFYJt2MVp0c8
BVBNIrmVM08PMFRGUKV23i+l2hZidQxyfneIb9gTwBS3hYePjEXrdeBZ+OwhMxU2mtl9mtm4i8eI
/0zsfDHraIotb/c2JO5RchSrTTz8kHn/usTdVsS018Aso1tKPRDffQmeVLidGgX8tbHqZ5Yscz16
C3Kg1iydb0Jv5i8f5FRtZv3oe5OeQI8x4GOadz5Q9Atu6B7GRicV9eR2iIED7KRCegydUbXaBoOn
Oeh6JH6KbDeG2iGgt7l/n9klAKmr8AT7PU/j+hgEQ1r56VSH/0IZqDi6WO6HbnxEoY0x8LjseE9e
HU8fhVF43NOuyXWZNJsP/HXOyt76uBxmV/KF1bO3LmNBabvsV6KzrwUcAqCINEdB912N4CA/wg+x
76oYF11XQlLePCNZiD1vUWxfEwNj330DHFzfTSIETIIWjpSbhcExlKOi1xuwugQGW0Cy/YZiYIn7
MbD06tu+1t8xoNk8HVzYPWKOWLRiviVO3laFYAYyPekIs2LAOXtPhHqnkLtTqjn/q4Zs0sXCl7fI
ElPaNS0Bo+FAXSnZbX6HW05MpNRbw3YzhM5lAFV70bqgnho77puFdIcE8xocLZ/Gn3tQ4IKLCKKz
r8UJiNIvjBKiOuq6ukMOd50luKItwMEiSSdTECtd0a7qjgjvs56xAoTpnxkXDyHGjrB2h7mxsEOh
Yl4GE+ZZMOq4Qkuv7muUn/NUDU8RA0054CgXaMqORto7Sxqk76L7khgFSBB6V12Ok/fWbYtDlFF4
XI2HsEvK/UoFwaeEJV5MKGxRIcgv4mixH6m/BUXaqRUPZoCk0o5vdAxijBSXD3gQZAUGBNGx69wL
2XLxmEMLCs1rCIJ9nIli2TjdYfsc4xl5g13QTLuwByqQUJBnvWT1KuCL/jUVaNz6tn33BOrE3IBC
mMb9A8yHxlrHKK6tvmwhjhmsSQz4OU3OQWLCXYChNHiWwWMz50+U4LHL9K8K/LlM+/wxXZOm7iQM
AlahG5hSo0uP+TXnW7Bn2QInXBjWbHy5ty4/x4mAmiFaUILl6Il6aIVPbOq2GgnX/Ql7l4NYsOR/
wo7cR5Tg2sWqjH3+GYIeK5GyeB+grhtN+rpMfoFeAtUQRsJHNocnn2O844dNhs2rXuUWTMWC2clT
lPX3AXOei2nGDCCuhSGC1Q+G6HjfDApjccCnQalzlyLOWQFvbqfTltChiLbJ7YJxm2F9ytmh0cF2
oKZ5xnQBqdALcHAUIDs6JUuz83ry2Cm4qhMDzXiM6tj0wqCsCvF7Oa1Ui0niZLtvQ9PnRSpwG5r5
yticvZi4x5R6cE0FXkRXT8zzcTfAL1FG8+s66/WgM52c8qFdCwGvgYOKTVy2nB4C0X1Fjq+/hY1g
usXj/LQO7stTQXbKxVaytv+QMgISlE4fY6juzpt4vTQJOaajZfVg27mCTeoLWC9/aAebQIcztuZj
+Bl3Ay+nbPHLFTNq2CGlddaDUbBCSOGm7tTOMiiCtbmzjvdlNuA1LYTswHi/pht88r7BhyAyz9mq
b3hCHfzJx8NqkG2oMW9pkZgaBu1WxlQOe4njGIDzrTewDgPPJ78BoP3pbU4VULRCyOL/xbxPw3lW
HOEde299Ex2CoXtnsBLdowUmdaeVxDQq4eBSBsneWnbfmh5TD+ayQz62uKc6DCJDT35NM9DyZcHA
GtX9dY6iOxBqWGVMw22W01j08F0tYhJ/xWmPj0ij9ugS18BjaXoaTJiVoOwg5k57Zz6a/cCQS9mq
tT+1SOz+zRgP9pDvHU3Sv+sAm7Ox6YPAVr2waX0eWmDsMkPjrufpGqwRvonr1qoNph9Sej+2PL03
44qgSwHPoyhYKxoTVSIQ78WPu5uesKGJxx4xdv4ZL6iFcpC9pxCUaBtK0Bx0d/bXZQ2LZGAKGyZo
S9h93uJp+N1E2DldjJSvIZywejDGHqUH8k8XAuQ1yJbY1Hdnk8VoBqyJShzI9eZwo2wqX6oI/6xg
dHuYt+lHK9mzS8FTkD15mQ17E1F7wFNE4nmMv9jYfZ34u43ZMZdobVPyjSiqdag28CmwRvK1kqEe
SyBpmG0sIB/K6RkFMNxlgPSQWT72HQy0xaTOvWwuoWcPujfqQFkPhy5P3yn1z9B1XLJ8fuI9QxzN
HL9G4PiUCl546JPGN+7FAFvZrXftjzTC+GjqzC4S23Gl7DPKVigwvH2SgxTVheN7olj/6sE2tbDG
27V4MA+YEkBONUEIkODWLpqlf0DsL0gVQBrxxqP+6MXRL7lOfdku/S5c+L3TKT7XvMcoUOd+QHsx
9l7RDKIMZAKSZRABRgOotMZ7jK1vSQMOgp7BZWmQ4RGtn0aJw0YMKo9+EjvLcoO/BT4Lx8JnM7Wv
snV/sLmjcyQYLOFbyuqGwt1vFhQgWfY4MPOcYuXmCNEubOqbXWaWg6/7W7KioiQxNGDxSnYNAaaP
+gvzdDTzu1Z1d0ySO3RD0PlmJLtv0SiBMjGxw8SyHpdkeM/7wBYyZKKCsc0h2jDiY0uf1GEyynoj
GZYT7z9ZM8M4zjf7kXW7KQAfYeS2rfhq7jKRIwLf4itggyebxe8yB5eORUOB3VUtPK9cAm3YCohP
dPgP+xy4QpCFKJ2T/CAYJCE2UupnvKpfrM3jPXosh1NxRf6Ba4DFsDCgQdUideZkcRRXQbgOKPUR
2T76ANZp7GOKSW9bzB42zzxg1HVppCdPodJQvnlr9pTG2w+7ohELmf4YB2/AfCxEOik9gVPXI2Id
F6HwUdBTnRbemLXX1sEQtNfJZ6b9DVcHPnakE60zbR/9OEYyfQoaVMzkUoIvcBpyuNALSO9mNKy5
HB8SL+yqzhteoi2iWBD8wNAiV7qncYnpJ5BRe2k8eZ1sdp1oiJhpElYt6xhIcebXMuMIaDV7brm3
ZxHmf85kKJikOdrInSSci3YQuYgCBGAEe4mZV054r0uEW73NoMvrg24pocACWh6wytgOau9sIFUz
oZMBzS8sI8xZV4AyXj4fVgKuB1gYj4ETa80wwbl4IX/epI1xWTbZofHREIQdotI9F8Q1zVbsKVZm
afSZpfHy7kkgZpEYcaCF9yZvo2KbufeEcFrgWEPQkdO20t9GgXwQSDd+raNPLukysVJ7ee1begYl
LgQGyrcnnzog2bk+C4WoHzC4p3KdvfwMRnW45xOZSqu629x7wMVoDMCxwzmzpfplprBxZ0wT8Pgm
f0cUAvJSf7pRrNYi6pKk2uYUniJtBmrd3JLpFUzV+SWhYr5vzKN3S3xRT4rr9YEmoDD4/qDDYp2z
tWhNujbnbInrPnzPMT/cCd0DhEFdj1FSBUfQWw9lfTV6iPMhLW52tIsFJgQgrfkK7nbZ0E3VOMbo
tpf+KaaAkuUYfbI+2w4GWukDSr/Kj7x3viIdnogEwqD4h5MgfoIZJQs/Y7/h29eVrXJ+MST2ww1g
YLg2uQ+rt1V+oF+bRPuY/zSgb2oMlFsN4Vc8JB+AKm0t8+VsJghJPYwVar4lwOER3Vt5m08LyNJ/
YWAEluSSPVkbAmVJelzvHjstiQh3ug124A3xqiP935wqnHtEkjLxF3+fCzMVvDdf6dgd0wG2k23S
vYnFHBCeA2A4FvdlabDlE9+hagfjKZ79D5fgO6W5+GNH+sfCOKqOnDjbdDUPDFZOiQsfImM+HWUf
k7FgZrQZKLCe8EslRlNKJOEUI02gSl3bBODHN9Uu2j5tOD9JAkYoaAaqNMIXZcQw8um5iR9GFDC4
UIbTtLqz3hYYTCSPjov2KbBhvm/CzeB1pQYDYcLMF4/oWBE/uMVt11/iWAL4HiE9RS7t9AQdy+8N
bTVgwEHOotIS227frwKK3STpMPPBswnGfWy6kdf4UNwExjCFbjdsuzPxFq+C9rqv6TeK3fozmtdh
OshgunI3wjqXJqJ2UoFPxzAFWZLwLifMr3D2HA1PdwgP4FfAPQ6ZIpkEBNjF4y6cUA5BMlUYH11u
it6w0gR+saPFazRvhiRf8AbFVDEVEoGg+Y9AQtmd5c8ECDprfgCKuOV6ZNcNnNdKb7k84LgfQJuM
DitIaKBHEVS0bQTL2cQNQMwCh4qw92m1OgJfLCePSz4B2Bghccv3gMMh0YjZhcdRWrAuhSCQLMfR
gTCW0xXca7tXIn9RIVqWwQVYqeY1t/xiEvQXCTomYBcb7MW2OU4XMJOaN9qad2MdOjqgn+uYeTvf
5T+Ai8G5kxTppLcK+Buw2xwKOoRXtKgsm/nn2BoPQy8e1dSmvFpA5+ujbCslFa/gjdSL4cetp3CE
8n6tYfCkVv9hCmkAtGEG0XaDHQ4LzZWD6pOnrrJRWOsJEqpYDE9snFU9LCA84hv/BYn16vXtvGfU
PA7WBiX/H+rOpLduJcvWf6VQcybYBIPkpAaHp5eOesmyJ4Qty8G+Cwa7X1/f8U2g8vrhZeENH5CZ
uJlpS6chg3uv/a21ZQFyWc0lv7LkPvSOag1vuImu8fMUakUxfvcqIlPTEUf6XJ+SDnd1MKNBteOD
l34jf4UALmOdrTrahVa55ZV9Yfr8kujPaaH3pX1KLSLf+w+VDzzAImREK0uPTSDeJy7vJugYwSnO
qa66UWio2tVnesujmftvzrruGtY6tSuLcvXACDZ8Ml2OhDgMlwInng7S+xmRgKvmRPdy8NvsW7Dq
duOCk5zKOTgOmOcKjzWSjjhVQZoeojR4XmcQJO02LIBd6n2HDk4juUJmZPlnmahfrV/9Qk59SHxx
T2n+pchK9gypehtY3puySzDPgGidWAkK+NWCWwkKZ7olcQKg1qfuEy5u22p5pBQbNm7q7Ok7bqKq
3IquJWsvaBq5zyeJA14g/saFvd67IjMXZ1hQ2qpx/Nq5kt7AmO7JV23yLEJuxk0xZUW8COdctD1z
+muOdea11VbkloPCQNRObbG2Yldag/ylS1e9RqpX+2LtDJDJMMS1savplBC2zdlHAi9isZutK/iq
A7HG8Lc3IAqTTcq5V+XjtibmfusWaX0YJVG210Y+C1NWniXBR6Km7rnhdGU7VSqT2Cv9Ce3JCcxu
XP0dCD9vN2+9WKbraejHiUuSpKA6BpCZ40ChzZRTOx48YX9DM+25G9NjyGP2fg08jojWdg6Udx+6
DKL70GvfV8Esx06yuyHV9YYnqoYSC/O9PZidSoX9lCnX33qLvF2BDmAidgszn0EEcM9t3z5nncTk
kxL5kRI1ahcgyV5r/XTbjERemTC21xBjs982d2mL99cKsYxBM9vzOu4Cd02hW/2Pnr7pblTiJUjS
xySgnuvXD/RMf+c0nbVjTU3AO74Gilw7IS9QPw14+dbSgTotqXsvc/UWLOJURu2zbolXb01c+M31
mLSr73VF41zoG3e2y0PJ+bSBbycAR7AgIiqjD8oUvBg6Qzeyw5+qtJIf+copHtVut287L0S77KwM
qk1WegPSjOwX6kdRLrwENdQ3U5EeS9til8uS3uJD6DYKPNlqgF3zRBbHdMDs0dAXMtQL3y3Lel1l
e28v7HuZ3Zk3ZWYGkNKP/WZ2+LCCXbAyihV5pDftVPRb36XZWMlrsJrtYCnD49F7rsqI4dA8bpVV
f1G1/uiKisqtYTIY3Far2CTKz2On4J4Vw4NpjLsLygBTQWl2JQGVMRq82ahc9pvQZ9xJSXpDPFm1
89QSxG5YNTtb9OfVmnbpWu+dIZl3g8vYt12jda87c1pCr9rxvZ/zpetOfYNWnifWXT/mZ0t4X6oa
ZlNbkb3PtHpYPTNerCX/2mfDazMFy2nQYYI0kas4Nf6yaf3hKShqlmaTOV7qlBFoXXCn2GLft0Ww
8xFOmPiRarsm0Adm7G5sx7zDfHOp8WOaTcLb24ZO2ceTqFZCs/LgJh+sfWtquYEgTZ4JXzdXy8s7
aI2JKb8f8tLZT4VMYHzE/NM21pdFG16x8aE5HTLoloQBG51VeuDT6LEMh/n7LOzPlHHbsxhrzAW1
5lAu3JUBPawIUZ13bc3na7fVjZ9DGXsEH8VLsT5kqfKeXLh8kjS0z9OGEXbcg9HHabpE12PuderT
W38NYmBESvAmfNMVK7zbns61iAom6R1Pxg4xYxOOi9mifJ7KJiXooO7O0lrlaaFm28529UID/FhU
kmShqHQPegFFCmrfcmJII0PskqlL+nydJj0acGtD0llkuR4AI91xk/Ke1A3f/RrtszYALk4AKeuv
TtkC102dsyw3owgUEis2Vf+mTK+Sl20Ks/XAzrHoEL3o3rul7ReXRTb8knqdKaYsJYgZ7Yydvcwu
KiVrw/GDnJn1R8HO8euBDYB25HG7eEzICRjHM0UhtBCZEizNbmicVu4cSeu086cx5zpYpGF8qpri
Hqdz9Tkaqhqrazm4u4Efepv5waJ3ASXj1fZScCvqiAKDXirPP2U25/VbPXN/Y4CAMWKRQWbMZ1Vq
Hvfs7fGPjEXX/kuP5loOTfmGQsrnrsxw/U81QF3W3lIsiNAEmG/qzrG840yUaxMjAP4UxnMZ5eRt
xkPXNNtkbKrqdk7DsT8zHQI3ctQSfVV9zeua5bjyQwHOf3TOkC8fkzuO4ccMhPKWTomd7QT3AC9L
2PK4qm6qn8bJacTWZUfSxXPGYIkJnm0OM36H5WKbqBTbELq6PshJed0OLBdDBlQWwEZI01TETo+V
5tl3xuHgJoFhM5RJiWTkuTnzua/2lOyLXi7BAzm3UXRDbk9ovlLvZU2sgTuJ8i45NDdTFE7We66z
1t7McqWBTYtB2igOKUqcpVeain4teXcZmPtOwI8V8BptQl3We+tBLSVcPeNL50UESZTtcFk462Es
WdXVbUZtsksrAys9RWYi0SbEi1f9RJhJ50OKQANtlEtDcZtOpvWQZIt6TM75gN0lnsupY+qKi6l6
JoNAUlYxMJ4fm4pI+TMj2arelh0hxmclksy9TAFmNQQSph5Jm6OOFL1n2bG12PRRszONH0hZ9USx
Fbb2hUaRet62ixzx2i5c+8mRi/8+qH5adl5nIBU8nUdXxs8qa6C6fNqHSvZMRVNNtmzfOe7WXAHO
s2102jPDLZeE/s60DXF4YnQhVFz6C/feASsfn2S5SnHUKuObyceFm9GwRyq4DUoFHAKK28d8lC79
P9kvrNGFhAsZdJW5dZ/VVO3k3geSn9UHy01j16t78lntF9ytkrDUIwc67GrkNON0LFYNw2mPGoXV
SscZp0WTcHCAE6bPoljRYuxCtqyOU6nP3KwkBqWz2/Amh+75aS2t4Ynpq+bIdGG6BZu/5C5TyA3P
P3CT0RqHx6qtdBo3c90yVPSX4XW1GnE3h4Dzu9wO24zdlHrFD9G4LG8CKmjbfaXrkjnodW4ZzhmP
whLpeTOnA8PZMK1ryiBf5WxZmaVT/YAScX5kOY+TjTf+RjKpqKyt8AZfvLX+aPd7AWTcXtwiz2bc
LvRssPJ8Mg8kyixXHbL95dV6rQ91FnJITvYMrpZD1HqnUEv3i+VjJdhka4DJIp1m+lSlQ4NPHjQD
/d+tSui+fBj9Y8s+vQ9jpDU/+TJ9KbIZOnZ2MXhNGzeZXMgSWU2/FL+XKBl0E/S2tKRb6UUzsiw9
ZV6FPVK8aASPDlKrgG5w28VacSdkvYdoK9KPYO5CSYOeRRtTO+H3qihZ7DNG+sEXFrJO6uaM5RCx
EJlmtbwG+cxtHOlicO/nnJcTM+kqCR+ZQhrtXJDr4rrA5v1sSvcygvsdRVnhlFkxqmNF86vhTLFQ
MJLRNgenPavibNK+mCjUPNAtSmZLxwDyDGBF5vL5emQn2PhAI/75L9xdZnDSS+Xkh1DXCcOP/kqz
LwmbF1GlujvMxRyPzFZeh0FjO/FIyd7ppiu6Y7Y4fC1RO8MB1uFgvfi4dtQ29zzvmBAVcDug+j40
Nh4klqVV7DyGQiC8JqicF3eJzMiLtTN8IlZ50sm0PJu0cR4Wz0Uxbzvkyri362obllmrTo3jcVuO
yIACqQqd7SANme24MtV4D43VvAPccnwgLekCl5/QC3bJNR2266Q4G+mekhaxYvE+sX+wdMLr2Yc3
ZDB5WwIPrGjrKXhqQ3zYLYJP3e9bWza3fbaGbH2JluZUOXJ8l2MIv06sGs+gfkZdbpqGh20T8j3N
jZy+9ZKAoliKKmzoQXx/IgTM0Zd0kfYP2CZq/tZimaZDQvo9cA1/TXBCYDeZbeJ7aqpiIqLgRX5V
sMdxlOHtjpPJwSob5hmJ52pF1NxxtMz9Pqvxb20WDI5ElJlolLu2pgY52yx9xRzJ3bApUm19L9d8
/Ao/BM4bTvMDXuMw3FLfl2/MDMtlNzka4tNm4RfmiFABrRjJ+e3Ys0i2rW7CX7Zuh7sxwrNF2dve
DZHmoek5y8AO9LwKv47N3L6svjSXLMA83HdcCDHWBK6lyi2xj2ZKy2ddS6BP0D98dGIJvydrJt7B
6viztUv18BDSZaVbm0Od0UtipU9R3zbQCDooX5JU34qh1MOODpwaXQ/zSz0s6Xukux6uNKgEqMmc
r863oHCdx9my7R9+CXZQjqb6kUmnGze5j2/aKhyaqGFt0XxKUz0xPoGws63W24I12c2maMV40qaX
v7K2pYhabCqSoZrcPakc5Rt4aooRyE8V38wKm1PZo+1tJ2f2n03ZaesomLXcob2MO3dqO96Rl05P
dLkvQ+m7HFZiAmYe/CV/Wfqk/jRj+d0EyL1SjBVrn8cnin314PIkegwZHBY3edADiM8ZmXAyjbDE
9rKPO0ajICYE93jkpT10aWNuvaaJtkUZ5AFuTWu4W7PSgJynTvqRqSgBHBG6ec3KjLZyBe6JmfUV
WHHHkGeKs/aPcBLhT962ehReAmE0qMa69Vttv/YmyD4akBMLAdBE4X5kLsycD1lagJc15pSF6OZU
Ala2TxXiLgihzaWdl4LHmetd3bFlvyAlaqwKdznNRL9bYaEJQELU4Ib67VpYQzOag+dRlrOa1Xlw
5cp1SaXHde/MSy1BQ6s89sKSmcOiI+WeraH2fzGhB2pTZY6qb2Mm/uvvjVnE9BZHRrcFp1hvxqiN
vplscD7sFU/YFlGufUpTw0IGyMAe6QTo6FRYNmdGNlecMGXtcRlDCKYHL/HgbXQA1K/zjodPw9MZ
6Mjnj9nX+6lUdQOD6eKzdW3G+5PGg7uBcQS86mhhVDJTbKdaGX46CgHke+P4sCh5XvzooWq2vpP7
N3YnOXVHUUYLYS/eeK47C95tANn6mNknqveD8cs6rvANfNJUkL+JBXgbZPOyt1VQbHMyFNjTkzML
DFaExs1ss5Z5U1nztf2mXiYSTNT5oYrcUW/YayDrHcbI8sdU07NvGSxgKFoSHeydBq5xF2WR/AWo
7MqNpxz5NnEjc5Q5ZTfhmQ1EG9MkpPOzZgcNMzyvJj7Z6hySDid7dH8Ovz+sYVjT9Q0NpXzjBvYH
wKcFajAohxnJNcGNVa8OCcM1tbPsQ5Y5ZCWfyOAgafGPYXK5Jq9v7SnM4jqK5ofezpY830BE40Tg
tWH4L6oGy0+Vqzp6laFSB/ze4tltmJzOZvbfUulRWFZUXPYmp497F85c4ywUIeiSHNLHVM/rHYiV
+zitUvVbe6iv1Dr2zexRwsYi4ft2J3aRpSiP+iVNHwMTOd7ZG6p1b7q+fS8ZGr2lUYC1IOuJf4JP
7sOu+OmsneJpDD+Nrisvq9NQrWesO62xi/Uuf1vile1wtpf7mnQDFDJ75HKpl5L7Z03o64h4YyS4
adbGPDnV0p9BDLM7xpwfDtEbJrYVO9B3aiT24q1xi0XuMG7whZZVwXOk6AdXAEymVr/76+k/ZQbK
Gk8kt1YG5L5txTI/rCZNycdNeq7wEXVlvBFs64DrmX26yeC34S26Pmoutba0t6+4UvoN3n/E5d8/
AP2bO6LBHgtzkDd6fpCdouTyomvXJo3PQ2pyG/4XMc/c+EURcV3iYHfseJZNag0xYJb9o7heK5D2
eAx92172g1xz9yKDSBSXYQnnZL8S433jmyGS2GVGPqAi6fgh+C55QE3DMhdHry+7aEeEB5tyqBjo
it1huqY+pzN//q9TQDlWIs8hnn5Fc1R0mPZ7UWC4/H2AYTUIFh/9acxYiTFMIHMmFQnCSJm5/DL4
WIiYpuFXysAv1ombbnQdE4e1aYR9BOKEpAdYYF5ChYKeVpzZ+kYfMcLX2VgRZbWwYofOLeJz/10Q
ag4f+7Ua1oJ9pkZ41QOAGrE+gwFJjDGouuSlkU4THaNUDv3BkVcgcuJGPaxJzeG1rNwXJzsvizer
yjodo/hKprngPVzVgJqfUc/zlKmb4xLRMQ4yiM1AIbVZumS1SRCmp4ozmfFNLnZb1rftMjv5kd22
jbvpraJOt5bV9F+4hiRyZjP7ajeXrFMBr+7BUDxWJ4jYFZF6HnSfUMwwnTq3WZ1hj5DaxuicFTg6
Otddrnx1iIt3XdFJDqmTYQbfQAa6w6s/tlC6lEUMi0wnQaVw/XPl5MFYvv31HfbI73pfalWY41gX
tr/p+NNNTK8afTCmHL0D+g9DYdvT+oGlEaXhVAkHkgZS24ZiMTPmoDJNfOZX7AeCmMZA/ki/kAQH
OWc2toSpqj48ibTJmb8sVeyytDhE8BvsF1X3onuewXOSM109l5/oZ6YvUFHFm/YiLvkM1aXeVkGR
nHh2Te49oEVS0iOmRGQgKZZ6S3XNEC8ycx0d9ex436jyw/eiS3Z5aAFRZVhsrjgvi+7uxsw6JFOk
3lTmzjxCyrtxElg8PNoeZIhNtFTqSeWMsXGbDeBKwy+3j77i3+NE9H0e1vvBnr/8tu79M6np4S8r
4B8xUH/81/96aSr+9fe0p7/nSP3XJfvosbT9Gv7tnzp8NtcYpv8fcqSc64KZ/3uO1Pl7+/1vuVO/
//xfIVKO7/0D+YaEt//8j+l3eBT/5z8iYCRbEBXpExP1P9lR/j98F1M0ibvX7OYgJNPvn9lRrv0P
4boBJmCWVxKoIP+fsqP+8HmGni9ZjsOLwL7OsuM/d2EZVwz9ikD9MC4DxI1WIfhtwgEXOMH/shFE
/N3qyWjEIfPa471cd29hLP27pTQnO2s1aswf+yx/nL3lSx3op3/5sP95Uf6rBfz/eDd//xV/Lt7A
VZMxPjL5I0DPF5NHpyhbvq7mf1ut8+evoUJitwhWcl/gkw1+L5b4l3zAJcymdML18OChhjvWq52y
LRE5+N+/mT9iCFkEHRBz6qAmeAjCEemAf//AOht3wOCr7iEL3EtQR2czo8Ya1O5uuRde/Tqo5JvN
gdO04+7f/+4/vytBzC+bE5wwjFzpyj8vi3Ku7QkdIrm35/JSRCPjkHH/738FWXp/eLl5g9E1u4wA
QrZPB4Sr/f0N5tLLbWV1wT09HGOCGpWeEILsOLj5fKTJ1NtSLMW7m6NeDTj/D5POEX/dFA9eEMEn
1o4qLpG3VYgEuxkeEqAnAqTK0g9fexISIfVPPfnyyZ5y7itmqyw2M9kf2y7LBKOUMbkNrL4/ZUyU
7+wsJzCLUAiqggk8kqfUDRougwBjdIOCx2quXV06053xxfxgOuOclmkuGax46tfczdVhrTEMnwOv
TXdQp+IY5eG87ydDpTN5BSOk/nWdiQjjcadBOsZMhjwqm3U6F6so9+lMA+waGMArh36QYfu1nUG3
xtbFI0hQ/nWQFd2Be1XbQl0Tm0jUWhCkCOYqpiH54rEInoiXpTt4zC4uGsV1c7XT3Iez1TH2sZsd
E4/wmywMw4OgTVjCFa4dMcNzd0lFJc8BdfDOaPCyop7KfQaW8IN+wD2Hfk3eJ7XUwS/D4KemNIIg
Cmzgp8mGTejhE/F/ALiFNuaT0jtZypv2fbh8VBk0mK7HrzRQMxDK9T2XrkRBTfEpZibcuCp9st32
HSM3CyT0zIi5hZMFRJ9vlFbWdujG4jeiNjKyKPm4EtFebG2B50rWt80h7lu6V0nnTsvclGK967Kx
3g8+K+qxyPAy+6U7dqptDyYLhl2Wi3Yzqd4cm7FId07r8aHXA0O/zmoYhQ92cOlEUZ7Az+ttFJYh
mWENdt15wKK31sObM+CW6Ky82GNL6xjb2wwku3A4OVUe3TilEbdOP9m3vZz8TVH66zkTjGXZlMHG
4bGkyJ9tgsbqyMIJpNtQfObGv0Q9zORaESWCzt08SUEGHGMQ8RksHNa7NOzNp67WdwL9kxNj8+nM
Lh5xuyaEDZVjtD41XtTdGDDCXwqPA9PxPkZhwdkeRYBkaYuMjip1PwzLCkjhX8FqmR6dOip2YTN7
96GcHb7TwLtfulKe8oCaP20A5/KANZ9Sdd629vlrUaXeolmN+4XEMwb6c4pGFFS/IsI7GTJOeVwZ
cmTSZJY3M/cc2/f68lzYqYhVtbQnACG+4Bx+Xg7Cx7uADFNz+T7RulUAWUJ7j/2Iv80mxil2LB+h
LRmTGA2wZbDqD/soCK0N/Vew0YvPThPlfu8J7ICNHjJm563Gr7SQWqYsd8uHXB2qqVafVJJIow0I
jR/C2bYDM9k+aiL8Z/ZjI4kH9Bs1nFJlmjtrHrtTIdJxR5qgf2RkH528TC8XOfOMnKaOL1vWij9M
0IvTDOt27SWSADM45lyl0x8oCKabqAt68tJNvndUz3F9rd2bFjdfC9tHb+bg4cM432kht4bsH6QT
2NBKvk4Jr2Eg5jtJsuZWLqG6hUauNoWocZjzxaET6jivX8LJ30aV3Kk5Lzamm7IdMYY/iQF7HjyJ
XREkTHxz1cxmFj2+TvJqB68T5yTA/9hBH5LbmqXJMbsOQR296LNfBNZOTnl66kezHGm02wO7LIeL
AfIHfvDgWglVsTeWi5mD1S/jI/b+D7TlbDslAyaojlicUJBY3npDwNoV6V0Wa85P3rUrFJ65NhdW
hBVVNeTBBSn9U0/MqvTRROdsbnc+IW9Pc8NYhIjDy6JseeoHDjAUPPu7JX19s4az3rUcsYeeuUSs
vCTAsLGQbTRG6akBy9mVJcFBbqWave1DXoRt0TygiLu7KvPKYy1reRlHIp/Srvu55m10G+UWptbM
bmI7ixh4NL5/HK8bjfF+wqBlZG84ZZbtfTL4N/Vcf7ijbeLVFWs8gSMemAEVP+alAv/EkP6ImWr8
JGOMhAKPiW9sSzO+jC3pg6KgefISOlouNQk4p+1YNb7YTIxIDoPjPDUGtLZdS5YiLNazPznjsVYq
2Bdj3R9B9i36u6WOTZpH4K1m3lnoUXvjLTlyZIaNx+JTNZ0VfcUo0u+aXFWnJVrao5D4xAHfiRTD
oYxZxuQPk7TCXdYm7H2g89usvjJ3MOw47luBR6xzUysGc2VHltUGLxPLLuOySfRRI5JyfXLIxX44
JXFpVcO7s7Ctd5OF1sQZz0MBe+9MQ8XHVtq9PNrGK56JEUCk8ssl22dOYp+BMu27oXwAJynyS4V1
80NXgf1SIGlt+7wTB9l1Tx1JV3vPXca9k4p146TTJ9EIE2YO6qM+r7DVSMe+CFRFDrEuAiZh3+aQ
p59tlHOB8/ABAqzto5XWOGMsoEeentnDHHg/GviJn+7I3Mpj7nUfBnnDoo3Vx30jrWxruXN7F+Se
y5ntl4eKQdeVinFiC3/XDXZvPjpDBWGa/MPMgtCIXjvEVlRSF49pKDFg1+xOOxTjkrkbHt+EdmAX
P1SEuDws5HWMm1rb674Zm+GuoUjYBbUHE088FOBuHxxK3UAMVemHYgHbRswd4SCW+IKn3kESVD9s
3sS2MtoGjmA8zbAWUQcrUq15LNIGPguRpHFHgH/MKBBWERpyeKwDNON+8O07JxvKm9BW6Y78IeLy
9YpwbQvTOpugGsQZnFRt9RxYDw2I6IYLXz/OpWGQl3Ttna55mBOzpLfwTGoP3aFjz8MrFTRj9j6F
Vn5iXB/sEZX50b6LYWVQN4xdWMddW1hSksbZO/myAHSm07YbcZ+OOv+Vi6T/nvrO53T99+T3Wy6c
AUPNgNOvB3S6sN/mO3NpyOIU7KQM3fI49135SQd1HQuH3LGe/SHy9Hszedb3MfDdvRGh2Vl44V6w
LoWx8esF/MMel+dSNABQCasUyshTx1GAjQZDOMVZROoQZnMdZ8RAxRh62PdlE+4Z9myhMHpcHgwh
Xqpp8mkDRfXD8dZP4RNj2xqHoQWmigXNLshu5hLXtaxGABo5/iC1n/dsQ6ATggNv6A6G56Q1Tney
JGXBW3jiLi7e6a1F2sCByc/9pJY7rxLHwRZMLd969R6qaJc54dWxF7DReBTzvVhAeBPT/kIs/Owt
azgrcw00JWUS3TGdbig3mn0VyXBjG0moWzMBuqBCxjAAGjWMMDERDd0OYw85R/Sx247lI0cq4uLS
cPLc2b8XLlwbR0F8zb7vWmSYnu/Aq21cbHxpROuRYHAY2S6zlbavthXjt72JXHUCZ3FiNv1+q52i
PC45YbImk9gLCs8crLaKzh1oA49NxafGZnNA+SXE7+CvB4E8SmBaOu7RjD+8fDCxd034DyGPb5pk
8g8OlrxXKwLXbT0q92Io2O7Ts/sLhrQDso2i2xSnaR+V6zVP03pT5SJ2xhHOW0asBXdqGMCXFcxu
iBfM07MJJUIWGisvbZ7PqnLYGdyJ8GkJYfFdz5ovZTmrmACTj3rU5OaYVVyIzPguHUqurCLfNKxW
ioOsZ1afXVNJKY+a7dqKdjuYoACsNVAwVj28XFX929kNu9t0aSeyP1rnCdUJTagxPk/c9AQR/cgF
B2euo/Aebbt4QBGDuZqbVyz3XDW6d5nWEVRU994XjGkCqGx2dnZJBiYF0o6MCK7SiPMnpPcko1On
iLjA3vfllTVEY2NIiAdoBxGznBxyHxmbpZ37NjXZQvCBRwZOlHEJA8slNymg5cxtZvS+8MZ+O419
8iDLccJF6KsL5xw8fldax8TPQQE6jBFUg83eIbaYy7cEMADtGC4ZmQWkM7XyVCydG20cu66DjRii
7klrz/+o6iLfVa1I6U5a81IttrhXzKEOVdCGLw3Xyi50Rh5Iwsc1S4anf2IzAkEYtEnnAUf9QWvu
ws4Rw9mBQqxdJXcd+nvcKDc96C7FSDN6ak+JAM4/4wVISEWLhcii7bK6VBaKXOaGCEl/aNpLng3k
CfcLoVFdl+3nbvlRLCv5z2R0HFWjPv0qXC+R5nofmjQ6pZmf3i0z/g+ak4pkGOpGT4zWPiUxCeOI
qxgZa3ebrCE5nknurs9zlnX3STJepzhLNG1HEvWOpovUh0fu4d7zhhZrD6tdr8PBY7k444+M7dsX
iXFm5xa2OeIwXx5CL13e8jpzz906LlthYWCP1NKRJGLRIy+iuwFkid5L2eWvluWMDJMG8qBSyyoO
Lk3WoSClZJdF3pOPjqm2M2lRIIJ+8eQ57bGnFG8LBoQu9yztVnOgVkvPPqTLW2531HQAB+9jILB+
ghsdfI+UoVonxK5i0I+vdAZzfNNtBhJ2mcavz7Rd8BU9Ujyf3JLFCTXdcUlI4mbBxvS9Zr68M57S
91gNcOZIZkMI0hTQ5dVc6TPTiDK/uUmgDo+ll/sXEKL8SXLxnGTSqYPQPK8oS/M7QTd/162+2Dve
/LVitrVpo+sOMQysh0j27W5d6fxHJ03jaiItku6ZWSmuNYxTRm8zSRkKZupd+sH5JfO2Ok3ctwc4
wXA7ZU617zkjt3TkjxmLm04pk28cNVN/I6Fc9qMGJuUwc2+DvB/gTVR619Syf6xdAkmx6fo72Dv8
1Y10tpipMbS2fHldTie6Sdk+uKklFvq1C/AUrE30tU2zT2IKrz44itfKCkmysaJvQ9WNRHSLL3Kx
ymPHunXAoghe18sYAprojZ4KE+1I5TQOabRz9Sj4TjoHmg78ck0INnZXanQG1/4pd7EMkbHJqRB6
3PqMg+OadNQt8jylnxx8iJTsG9rGi5W51GE+zwV44+mCle8698B8O1a+fBXZNB585fmHLFrdmJzj
6ZgwZIjzQkeHOboG/qxWi0XM8l8x8LvbOsNeOk3Oz4RQ8bglr++2yssfS+L3p7FYxthj2Hw/dOza
YWXVJ3m80d3SkgiV+9H1UGzmEzQavqie0z218voG2iY6Vi4BMWqhRNJLQBhKktM9EU5zJlUS4H/x
gu2cuf5XNzLhaSmS6okPTvGRzwW2RoZCZMl8E6M3c0B5d9wk8rYpGdzYuFJ27uD7OO68lsVVEo9e
QxOakgsNfOtWW9PgEDAhbZuweA55tRnitWQtrQo0XN6AoUyNhkgok47cK/TMM+7hWOAXiOfEjARA
DZ9J06MKtaQuaJsrQxATs9MGx1cyGXWMnJrBj5L5uYEm3YfX+AWSK6zG0Se7q90jt0icTeIkTOHf
e3ClL1a4yrgd2jeG8cmO6Mf/Ju3MduNGtm37RQQYZJARfM2+UZeSLMt+IWTJZt/3/PozWOde7JJs
WNj31kOhCqgyM5nB4Iq15hwzwBoG2svDuLOrLBAlnYCkYToFniOjkccyFs9IXVBHZD7WKNVgbSkT
OgTgRHBtmt1zUgOaMuOs2WnTHvbSEtbOAluxkFWscd+HLTqAgmkUE+sSX4SZMP7CQ7+3RYIJuPWt
bW+x14l0KU1DzJBUpgg/Z6TBYjCdGwIr2LILxqZzn1PqI4o6qqL7ZaNhwZnbJeDGVbNtxIzwSWek
VPUyuS9iiiZVNfke3k11NIap2TfFkB+yrggObtUv+gfGppnXt9d8BWJFR5leSzzMV6M/ti9xLL71
pWjRykHpc2Q+bYIhM3ex7KgTQiX3MWAmyFDBdKBXxWE9ImmQdZxdeU1YPkICKW5NIX5hlwxWokqA
WPQhsKWhjm89GefQ6bAQZIlFaUK3dIslob6xUFwjyUBzFmGFOg+y+6H4i/2NPglPX3LLwWVa570O
biKgHJRALK9jlSQFRL7BOyTofc4BRKfV0KIeCH1ud9pU8UlZmXr2QMC+tLM9bWF9dqADJ5QQFcK0
MubJjMNSsV2rygBZwxi+HB16Z2zLK1n2wFZiLDpV3G8a5tCHoJmyo+IuYVXH9pzquN6bcSUuZavD
nTU3JhWlHwEQAmxtCNPdBX7n7fDNEdytbL7NAmok+9TY5RWuuSrS3xCTtvuc7tddNUUjqoUKFI/F
kh3bLryNnajfF4Sl7gOxvKg4zO1UVIttwZGB462LwbNyn/saD7HFCB2OHpfJ8im8BFIUR9vQ7nUu
hwa1C5zxebTcjY76dKfbMdhb4QKoKKPk6GO0XcexTjZorlBt2P0PUJUZiSyRewgYsK+KrCsxY9JR
yNtM7MppIUzrsn5jWh8+GAouNGZJCxo17Ws/WhrHHBSHtVHbu5kcynDY46rcBJWH47jhRdJl8J0Z
Ex8KO7WuEmRyMMAEx/8y8Cnkgjw/44jEWtiJ5wRvNvRBXzPobVFxLpwEWio+uljoEyEREivXrPMr
0rHHkwrtbO8bM10HVZTQ8lsMZanM9zCFYX5JlwC+1Bw2rSIoGnSWuAsDXRwGFCSr2ch/zkFCFk4y
dLsCV/FuzlD+xjKhhduSuqWCNt3zi/qHHvTWJoS+gfTZMZ7ttNeMSw3qUew1p2FoilPUGNZjFbJL
z0aQ7KQOzR15DCi76DmJdDaIJRg4HWTlDAPJip2dpie27pB77TuJnq3sUQD0Oa2RKqqfKHvjzcRJ
ajuNEB0NU6pjYHvifphwUyFVXGEcB3tDIYXsG5lspj0ISCbDcjQxRF9wHv6azdaIfc14dCE2bRum
+YzZB5Nl2QFgMxXCG93QkJqrV5nSNegxzmwHsxLIROf6zmJ3QwCqeWGjsf85hG22OOfJ7bULCkjy
O4JDknXppgLRDc9kdq8glmIOTTCRU1mTdjguJg16dPdxcmfm5ySWxg+dYds2JFxKJuzcW1G6N/Qu
cQgKflxpG9N1CN19hxo43jdep45jprpHJ/RtdiGzOzPylnuUAu3OJ9gE3UhV883TZdaAls/WOGwh
xVbrvlGsDhdmwlBgAOkz5DyxdOvnKJnkmVF4/dBVOSy3Dmsvqvykuyb/zMCDldhrxAPWE6OXHpI1
9eAqL6qAaULubHIbR4OfFafAQ4zXpsAQjOZrTSzJph3mao0Sv+cXHuor5dEyyfVQvyUlOABfxBVi
TA6yKrOGvZ6jJ1Rm2HF9HJRFCmedDW1kKh5EALdUNdjb3KLokV1QfJGAn39J39TtumW2TrKHQTKL
BjXUOoUJFdN7mcQMLQOCEC2plALRrBvAQJM+i2GeNxY73z624n638IzWtFux9GH43Nk6T65Cykl6
h7iPaXXYE8D0MOu3QJKDkdC9oLzFFhJ865LCYJZEwdWOkARMH40iT45/hzx83EEptx4cX3Teqla0
yugfAOgIAedpOTrnNnKHG8cVkJjxGX5tWLu3LV6YkAOi1vijyq9VnwcYderyUYLWkqJ7xYzgMp/g
tWM7UfqiSR47Cj8cbl1qLzz/SX/wQ2RXhOuI79rLzF8cEb8R9zLcMHQzv3vwMZ9it+hAIdAu+9qn
OjhWdOD2xmAS1RAFSPo5JpRK74TX2DcsuicbUemwAZeTPZoLMR8Uf4r/ZZ7hx5cQ0dNKuc4mrlWN
K3uSmJdpKm3bDKeYZdjdtYeUZTOihNkTK1CtF5TOVeNXyzluQqhJv6hIQXHXM3BApPzIBBmCdbVy
bjmWvrGNglSxI4CWY3vPtBETWYwpU5dUHb2VozAuaKe5dmuvJid2N+FMxwin0zKIwltYzW5ylTbW
mzlgpeQ8Ck0Wze4tejQOsVVJd5D8mLWPRggh8/ADT667DeGl7ztb4OEuU2FcTUwoNrotYZeyvu7i
gb5D3zgUvsAEcZAZ1FKZKK6cwJh+iGVincjA+aFc35wocfrxNqpdY1vaoQWzB/+JmeIwgnKabWEY
xWSB4JPaickzf80ZwPbULMIThkhv00/CuwZ4Gt4ymf9HImL2G9F47bdW46JU0Tb9bohxZlN2jLOn
M1A8JBGBnY39kLdb1P1oBTAlmtKQm0zNYtaDje+80QC+VR1+9UjYONlz14Khw9pZxTPYvFAb1xh4
7hActQfEmdFGMxXDV8Tn3EwGhzWnyCFAlHClSgz0e5xl5KfZZroZZ18fjDxVI7bBYfrSCR2Tn1DR
zK1VWB49i5ygFtTOnrwsDS/fRvZd1PqnAYNyhwdqeb1zXrOWv6EKMvZetBhGbQZrZVJ+9+1WHIQV
v42EIpwYIT5DzX3C2PYW27yIlNk/lcylybMidYTOEsdqcHEQGh515z0UxWi2e1b6QmCDOD2MbYOh
gSbDU4Wx6y2urCnatIGlr/wktClB6HoVEagO4E7BVZMW9mVK54xJWKVOWAimAR21tsq9Wc7GNR9u
BuEW2+neWhKoDKVRoqIbPTQz3oUV56Ye3U8cEF8xE/Gyb/mZ9q4fMFyN7fhqqsrqBsAJokKBlyPK
YFsT4BDf0BuZy23i9kG+1cwrN4kHWyoGFPS1UZ67jSbwClZQIDRnzrzD6s6wMTRnIG0tsc9GGJ7p
M+cn2js5XpYt7leZEEHRdbriXKQARw5YxWnQsC6ZoVyqpB8PMQ3obSaz5J5jHZTRSva70XOHgyMo
xaVvedtYSrVDIBXsiqyfGeWzh3TpXG6kifSznYr5kPW2v9GDxdEhQMWMoj1Zq8S2QYf57qYf7HnH
XOU77EMQVYVOt50MadfZ2K3XmVf/ikiWKldxQCgrThGT+f5S8Nk5EQ38FC+yqs032uJmy5811Q99
nS98zmBcI7Zqdwj1QB+3aEhHM6yvkXIxsJrAbht6yHeqUc5ZjcQoSLe1KCDpq49N9MZp3doMc5xs
k6W4a7ys3kQBnQ+7U9h9wAsfzHZ60SLkoJ7h2YuWF0OEiH/RJdMv+zEIq4E6Y7r0ioIH3pfyyV/E
aHRsk6/ccfEKEaVl36tQNyR2xDkPdgazVKKFiuY1dVVyZzOc2uKRd2Hxi/R+6jznOWmz8clonLba
9COxkl6AdabpcZ5nJfrgqqXprBL32WmAKv0D3PUg7wB57K3zDHMS4oBBv0srhpecqLA7t4oyH+8d
MTaMgF6MqajCXVwYytoQGg0EKxlhivOEr+a4aI9e4/YZJS4a4JHi5WYKhEAeLGg4CrfeWXpoD4aP
4FblXX/IgiE4SU9IOADKep5S4aDmDXFmFp4abruqxDjtTuHZDWzzu5FKqiyn8Yudk4/WmrVmb0AP
dDA0auNRcfZah4DNzqSmIUrQovjqodelNTBBKnclTiTf9MnzYOBNlF58yszSYkjpjkRwdcO6NWBP
tyh2tsZQtHs+DXxhYII7FwD71zpHb2yaPtzsSZYPqRbyMchCjgpxB9shCAKO2O0PfLVAAdwczEZp
wi/BHXMOyybfxaLNQAVG4QkcI79FbFFooUYl7Bpil9NuVDmlj8aUxm8ME/WP0Mc+Z/pj/6ssI/Lt
y27YZ6NIHmJgigdhVtGPMQESatYchujVDZxAkQjOfpk8Kqaq98wlGb/2RgUPzSNeEmx1b952lp+t
0HKDX7PniDSeNmGsazaQyDo/QvZLR4FFWfOroc6nspw0QkOA7l5nm1tN56Tb4s+cznQVZ7hLihFf
J6edY6c3NsyQ29EonXVb22+ZygkLs3P/Bsdke7ZhdBxnGsEMrYpFpGM4r2aHx3gslUlH0fkxIdbf
qnCY61WZ4Q7mrAD1z1iiEAq1U9CnZnNBPmDZjhw4NxkpHrlBIsCqha24KQI/fghZOPdJOsRv9PW6
bueUc3THCBIgBo/KHsHXvBjogw3O846saGFN5AfU4U3KCJCu/Wwe05SuuihS78Ddhqda9RbZYx1y
eNNmnFm6tz2V0sXhsFch0kn7vd/xmM5YvJbC2dxapl0dC6hjW1EfLMM54zTkpT9MPCRhVk4b1zab
7Zy2mHtKJQAMmow4rqLcUuusInvL7vziTSLDX404Q85uYbmLvAZ6eZBiZ8d6sZKUKDvmBoz3VGBu
Rae8Uyvwb3TYcaTtjJRi3QSypGYrKT34NjGErbzzf0YBj3nMf3Awc11gJeCs5pD/QsXfjLRfmIug
M0idSNZrXEbTU1m2zcHC57Sw9yN/yXykxV8TeJeghuW8Q1yXAYWcgVdTPSKe5mb49tTunbpNf/VC
+s9+Y82XOI7cJy/xaXXFgUHbsmRSkar7wY5R3VCuNp9ka3yQoFEroCUnZY6Zn+1KZMfvJWh9hekT
qFT4hdnnPTSlNdSRlR+a28K7TKAG/q55+yAc5JiEls42tSccYFaW9yGpE+24a6uxrS+qn2jwbHsU
XeIz7d6HuBAuwmWEQLZHd1077oeEzhGrSmRiRbqYzrBto23Vmwyrn7Cof3LvfrsQeItFmmijUFQm
Mabv752R0xsMdRU/DOb0UjMPSsRrJtQhQln99/v2Xo74j2BUW8gFUc/iBbfMDwnXzB7nSULleCii
qNsFI1bFeOqD/d+v8v77aMwSwpKkuUrX1K71W+ZJk4imNM1qJm/QJPhknhJQs3W+M+l8nwwrTT65
f+8jZZbrWabDeHUJbZfCdZfV8i8ZaYS9P0CKJu4yL8qynUfq3402y/y6tHTwpcOm86NPhkcxqE8V
rOL9SvzfayuikqTN6keO+0F66cPwbaRrizsYw4lBo9SkIhxe/PQune+wwPKm/jKglUgCnDtJdm7Y
R2v5GCfRJ0rTDxHU3ATOHcry0IHaDnfjgypYDMHiBQizSxF+FfZxHrD4URbfWc2zv6joESf8/Vf+
IKtdvvq7K34UCTMXi8PByrOLZ9X+upHx1UJEq6bwLRkaOuslRRWN2RPOzTNcp8snl1/W6n+Sdf7v
5dG8ah5PS5kffvWJAAE6/QHRiFV98sfqucPKY9NG6qMI7Gfvu6uuR581le4JKfOjQQ30yUf40z1H
9Gp57DakO8kP9zzCai9a6q0Lx+sbzAvXBMLQArHmX7qYn12oLq4XvoxjfY3PY+Og1ybyRtHsiV9i
wz3U8TKNEWs4UWth1WcmX/8Pi8IjUJytjIceGfz7J6PrATXguEgvaWZfSO+gq+DhoZQ0DCEu224x
bWq3fUWI8Em4/R8XB7WkYJu2hMv2+f7KTdmIRMZpdknQJTVYVercW43orjPnS+k82/133VwZ4+mT
X2R5zXxcFP++7LI1/WsrIJcNK3fJovAloBrjUNFFHr5PwcUJvU00Pvt4QVLI216KqjL8JO/8n8zm
v139w+02C9yJGs/LxUgo+ed4unNURncYqKXjZj96FwlqC/oGa+nCcrbzV84gP9PefXBSBROJ+PNZ
XZWok5zSOcolmWIUJUqA6nUI4QXi/L5zYNLsRJdvy4Fr1HN2pys7o5Sk4CJ7ibel3k1996vIUAAB
EVkvI1N2vo0gQtoziF7PEVXTm74JR3jV8/yMnOOsgf7TjyiRKkLmLcIdJuWNbbNggjDBJQgx0C8Z
RNjpF+BYj25u3vkJzvCG/w1FDc05GBBlftKV2OZu9VW4YMkKuh9jjkd2yEiLKHtGycigd/ha1dp3
MoEmJd5UhbWvXetnX8kXREwoOod2W2f2up6Kc8T8hQ4N08UgeKwikAVxY30VTXBW+mfCWTSV3hOu
T4ZWXb8vZx73gQHDOhig5AT91VTIx9GA5hBDGCMwEHd1uy2b4P6TZff7G4/BpsfOK0gvV0TGvF92
7APA6Uc3vZDRdcdpJ4LnPxLYPBBtGlj7cEL8Q0Yyxo29jZ1WjP6XMBrWYvFr+dYLQS4EgUaf7ZC/
PwyMdCyhgR+jzvvtlUA3XJaRLEpSQN8c3gT8TpIeiyG+VPHO48RvTC9t/2iTAT3V+09uye8vZfpz
eC0cag13+af3t8SkWdy7U0L11Bv5eabVubMNq95GrZyZw4zmrxrUy4/Za5E4qLq8bdP5Bz2A8DQL
09waqe2eusFrb+tqYchFQXuSoZY7c0i6t79/Vvt9FvvyKuGzSqmlSwEr6fW+/6wa4QEDCKe41N4x
6t8igopm/BAeqQLenaSZEnfQUL8zmiFm4IYa7kcdE1w0E2M03voDAhOfmDX9koN66PNfIweC1Kh5
dlEHL+Af3BKBfTUSr42j+M6LPzEELXvp+20HA4iwyDLkt1aUq+8/fkR2HWaBqbzMsj37U3KXRBVM
As4en2xwf9jVJVwEgfWIt8qSDfn+SkNUiNqiI37JU4aRCQeoN5pL6aE11NuYj9ktvvHxGj/KdGb0
yhQ9GuUnJewf1pVmDwPHiauHZMIPH8El3HTwoVhfouppGpz7PJtpFhE/qg5e+irN9JOX/O/veL4y
70/KWIcCXX94xxuEl8CE4uYGuee+ymFOaQ3NAJBVGx4AoFlfsqTOGSkJBvotp/C/r80/fl0b85Cn
TGERl/L+jhtmR3u7wldJBwqJ8kIcCIr8PmqzbNVP5NxDJOw895On9+M5gQdC4zHFS7Q8ERS276/a
mKHP+HK5yWFK2ASeSzX+9xXCu2v881D+61UdQRYx5r4tL0C84A6uWsy8pfPElA6p2LghUCUX0XHq
8k8W0B+eFs134mAicaUiVXv/3UpbICf2NXdUeI+9FjRE+y8zfeK//3B/OBk4HH84/mPxs/jbhw2w
ihgeWrmqL41wbhs//wIPiFEgPP+wIRbR2pjKe8Q9cmxlvSvAJjay3o420lMvK++HRHyykpbrvd8l
3n+eZaX9637DWcwmJjI1Fdmtw+F8ZOUwTYR2VUOUe/z7t//9hbhcTCmeUwSd7KnvLzbSLJijxkF7
FUVHs2B827VH0BEHOCafnEP+cCmBZ81xl1+TFsMHd180sf9NNFwvXRQ/uA79hkSU3i6IrV+BP6lP
7uLvqwcsmsfL3iOFUsqPJ+hJDZ2I+3a5GsVW2ZCfl28z65NN5/en3hECHo7ieINvUH7Y5EIPPVwb
js2lJGAIR/eLQhnv2JpdINnGbXOFFOOTx+L3R365pHbF8tBzcv/wyMNSUOkouCROfAuDiDDOZkWC
1d/XxR+v4kmLQ5Np6t8ObbY3Ghli2OZil/kl7+WDbYef3Dux3JwPC53+g2WjO7XpRH08kjM3lcid
5uaiM+JCinU1TEy93kbNEbBEJzySvnsBG4C/L/xkdfzp6/370h+eMRslCpSg5XdrgCXDxIN6iErm
7/fwD0uQdpvF2w9DmmV+fAnnJXohZrHOner7CjuhDRUDT9oZas38SWXx+7NF5WYSmalYi+5vP5cR
w+Ga3Di6dI6aWXiMH0MbD+A0hMWmrJL5k03zwx5Fs1aSyWxTSpuW9fu2kQTCJU6nny690PnayLNy
P3emtU3Sqdx6ZtAhmG7sq7/fz98uygDMYqdybNTvrP0PK99PLfhYXacu2m+6nS88DjzhlJx7wKS7
kft7SgYj+WyVLn/qv1YpXnWwkATvOdh2PXrOH3ZIu6J1ko7mArX3h6NZi2TXtngcQPBhlWsCcWuo
aPjKgRIXIKXyidwW5FB1nyTPs0pQHVohGZsABtNLhPnuDALSupuDiEplZGhdaPHJj/NhMSzuelab
R51ssbNTGbzf02XlzIk35sZl8PSDWZbFgxsiFRqC0LgyTYiJ/+XPQrFlcR22Cs5V+p9a9F/vKzOB
R66KoL7gwdjGy8ikg9mmvxoWPPfiv+vBLg1ErqYlIj+LfQMJ1vsvV1KCYYhs6suYNXt0iWEcw2d/
bvzp8vev9eHp/T8Xohfj0Kx0Ydy8vxCDmikmPqq+mFmyUSQ9udVtpq7//y6y7FP/uncMjkYXP2V9
caNghzbsIekVppP8k3bLn76LFPTfLOGZlMbLk/Wvy/hp66Pjp4RzuysjfR7rm1Z8UiZ+eBP+c7uk
BR9AClvTSPrwmIBR10FPVNAFD8Gj5VVXhqlvHGexbQenNAoB0C/n2r/fvj9e1HXd5Zuxw37cEeaM
FowlR54kjfporvdE3gE+GlcOEv7k4NgPf7/eh9fG/37J/1zP+TDOaMraTaeE6xFQt8lmki3EJye3
355dlrckGtz0HK0pfj8UFI5T01zM/eJCOqEYQeFXb5WjVur49y/yxxv3r8t82CL6KoAFnHEZHw4V
kPmg3lfWfiJZEgfaKuDCf7/eb1s3X4u3kwk+AuoHjdj3C7DK3MLJ07C8NPld4r9l/jZRV9i80s9a
vX/6hRyTrQ/4CFZx78OFRvCUdeBkrAhcw264761PlsCffqD/XIAOx/tvQmSuo3uXc16A3M7KyDUB
WevLGjmT/OSmuXQ3+NPevXyW+yY4Ry9MDOV8PNQqc3RJX7OLiymyAh2Bp2/SOOs2YzV4qwaN3XHg
/XST4Bc5xz0DVWzeqJ3USNcDItumxHNOG5v/A4aEPkKFZX6eNcu4OzXS6ACvNEC+LElHxVyBbTXI
9a9I5O4Ba/BT7qNsisr5Z2IY6hI7YLcXIrez6UIFECGyHeJaiC095Fna3Q11kGwDI/N3hZ2RYpXM
i9okJGVyFMQjARNa1egl0eB+SeuODKmG1SaTcs8U/lW3dYiimpyNoIq+AxV7GxDMbOOxanEuN3jB
G4Ru0Ty4Pz2V8T2tBEcO0rN9lgB2cGiCYGKNw8s8TieSLw5D05prjXEHKKuJpwYTAEGCQUBaYTjg
iyMpKnQP+HQi3Ny1ZGQ7jfiTItmuIgtLgpW4gLNFRY6Ag12JEs/DGoljM7FG/+A6cXlnFemrnQVy
i7hFfVNzB9cPu/UewXZ3Gxgmc25LVWvpC8SjZjtsGp1ZWxcX4imry34dRm68NTCO3Dd235zNEkkz
RojmCtdoeQQ1zAKLKnkQwi++KYi1e2foqq2y0BF7BaIQHdrqlKOX3Mxpamyh3YcbZWPb8Ov+OwRi
d507ZKP5EjeWVTvDl6lyLUZf09hhJQ9M4glqCu15UUzUpY9ITNvJNuq7aAPMDWK8nAbiCg3iqIIK
k6/n5SDWW1dukiz3oUlgW79Kh9C6soLsF2QyrGxzoY99R84AWgIXNnMMTCTH54EkC67WxEMzRHr8
HvUgCQM8AltT++52Apt1KCXqWGQV9XWUaH3Khro9OB6Rf8iygPKGrsA5XiET6tQOCKH9LZhhPicW
bt++C9SxMtExBu2UbuN6erOG8+ATlpJPjxUBEJsasNWqJFL0xieAae/EPrF03uwcxm56QyBhoCnX
/B46rzYuHqaUGCV4A6UF5VoJEW8hyLbHxm3L7VD6tyK66pNTBD24J4gAzYYiU00QaehEwSFvBnlg
5Ii3HbcX+pHURlo4yGRtJ92vejC+VxMBkkg2/b2vaouUOXIBOIssAUOTesZYObkrMk1Rykc5Momx
nvdNWgPTtxuBkjzAshSFxl0+FPpslUW7a514XOUW6pyui8bzgNtz55ZQItqQhLRGyZ8A8xFz6NZZ
iwrpYZ/iS5CJ+g72jLEWx+N1jrRhR0wBPMhWjEcRZSMVth1d1wmJvY0v/HvCeqMj0QvlqoAOcusR
doJlCkYMOl6IJHkWvRgWzhMpsSMmCHi3JL8IFOe2vomAdpNSWuCaDp1XF34M+lOUbUmlfwAPcXcV
0jgY2xbqrMynJbHku+HEoE42g+sB+9cx9zUjGrTRdE3DO232RONBp30KMheqPf+6s2XnbEbwDbs+
nhXCyIJIkt5Ahxr7yAMNMKdAV5FzlXm5ARefriIPk0JkLSLeEeEbFAuIDhm97AS0/5XLv2J3INXe
Em1BYkFdvsIdhgMhBvgiUhn0MzvCa1tH/Qwp5sA0t80eRXK4ha6Sru0ly7mNkxFxyxI5ojWBvj1J
y2FruqjK2sWQlmGTdeZ+MwRV9xDQU9+1ixa9K+fiFGoKmz7HCOUWc4UhZWYYCDltxX/h34kZW6sZ
lt/ijnyfZAowVzWRXEcLZ96AzLrBx9UCVBC86EM8lrFHlDuhMUsO8mRvZtz2u8xIiIbqcvkj80dz
XaEMXEeV+l6jil7LKHkb8uYn+bQJ48j4rXeMrzbs/CUH/jX32fAbxQ2QFYE5/D6vjkObV1kAiUVH
6I6y43gzd8x6M+QTDzSikpWvsFvmQJXrBP63UbmE2ogQ7XFmzqskwsYeIIdG8QR9etK5vXfxVa2G
ivdtGIQ+nudwvM77CWAFDp/mC/8hT2IajajdI2KlKnaML5FqUMY5gEtVln1xwYt+7TojI1aDUDeS
C4NzwDGqQieOz7qLeOLVYkFCbGm8klbmEU2HOhcp7YAtPLBPg0c4oUWHcCNCiIx5oH5KTdbHjKz9
qlEeLvyhMVacm4EaO82I64KuUFD3NqDBMt5bg5TbPiabGPBztMNE5N7HnRj2KDSaa0AA7U1ZyvhU
Z+y9yxn4isN1sgGch+S7cH6xCZWb3gXf0vM1+CcQ9n5CqErZe9Me2yMBUJxnWNpDR78ZDSSSSJTK
0ib+sYnnk9V3w2ZuGuuhjEO3J4G06wik7oZ4HxmIIAeThGTpN7zWLeq1V5jBETosUsYoEmpupjkE
l3hc4FRWjw7VYy7uFfrFi3OyI0pyohVo6hv0ogl+31S5KwuJMGwcmVxJSz2rxvnmdN3T5OCYJCA9
uofykmD2pHRyesgergsWF/9pfYZrGNw5ES4cD/H6um3sJamSoI568Md0xZEpQ2gXCQmMO435EabA
qU95KRnXagdxvRMEtxa/GuNJL9yR/zFuRyrDXZsirMsXZ2ue8vDTmvFXKYPotVIdnsAwT1dpm8+n
UclxZ9V2fGxQnd70iUSdEEiQTL78mZGntm2Q257Mtm0hTKf62ceGDWsiKw7p4sVVGe4sjQdpAwbO
em4AC2CNQIyDoGx2HudJ4waA2Ys4LBD9fTbiIwlaM78WElfxYKS/sNWMqzBGk9iYLrGzBBvfzgWW
tMyB78kwdb6F5c9T0thNcCXdYUlGdo3ztExaMGYHG954/kPTpnIfOI3ct2ZGKh+WDbR2XfmUV/S4
u6zS6Otscu5QCu3bHG3wujDaGkRZ791izmAdT5X3qmsFMLQ2xAZogXcHSEpvpTkgphtbntaU4gl0
WYh+u3yySFd4cdHVojxMpgz+yJxxPgNGmpBj2+HpkYN5EVXlP/pdsCTMVURy5MR/BV4+bd2AObwH
LXcX+doDVWFk3X5up+DRxOJ3L0NegVNLAZVoUmrKoCeOujPLR9K1wYwgEdu2BpsPfmU0BCOx827c
632kzXgTVz0Kdo9pWNzpBzdvcGL71I/hoIk8UnP10wZBt5/Q4V9Y2awF4f40JQPzKqecJeaX4Dte
v8Rx9knxA1SRs2PubS54cbkI3vUqHKf60WyBxLLV8l1BHBfZmRT19rHyphfQoA3VT/eGKT64nka7
vu5ry9wkpngbAdtuwpFuvFta6EIHrdctfi/cbVN4GEfOz4yvBaV73CBlztubkPHtysjZTHUbzbuy
dpgnIv7eyUmMD/44kSkf8jCGafplqERCmG/9i7g4cmDQeJy0RE+M5cPK91G2ey3N8BExL5rxka6e
ovbaDxWc9gGD1soch26fBl50GOMJwisdQDLOg3Er7Tk9TxFZowpz1NptAjybmhr4PDkwkglJaE8R
mbj3DgHN+BzIwDLsfL6C4da+cOOnvdUnaDaHaaJ1qf7pr1UNt2BMzxVuaDT8if+IeWLeD+hw9zkn
TbAiGlITJQgpz3ZY4wzLxZc+g7WBtizZwO/V10atg50zUzrZpdveYSLnMGBWQ/C9iTl4EEAyDZcS
Vxd036mvvpFxcTWOznfEhCVibEIfJvdEjnTaXWHZN41rB1L6dxTky3Kk67XKGtveZ7nTbyu37bH5
NA6v9aqoxbnJYu3eNliFr92BF3PvSrXKMK4cnRZRtIXJb43vj+pjJmAryaW79XRZEI4REWwojG9p
0yarrIq83VwRt5yQjOMA1AiX5EYinbHqlGa25njXkuxBSgMhMnZyHNKMQ185+RdBODmaEr9WD2Hk
AbmqJQm60P6DkHE5u72+cyPlbHwFMaeqq4wQa3xJ7TcBwx1+fG7qU0ntd7R7gOcEIsxHSOeIEiiq
Nw4u6w1DF+r90XTWU9iAT24S/O4SFg/NSeygGWWP6RK0pMrSPsal+govkadF1xCshxoBORvaKg/9
b6nf5muZSAt2khWjylu2QgTTq9KNQw5N9HY41YXXVTPxB+NXzx8zjNvxxgPGQGGvDT4qsG5+enb0
MHbi6RpfJHlcInbmay3Ku6RKv3Xgsg7giTOsRzYyYiMlP3VgNP6gRrPehFhttsKW2Q4eKG8HwFMI
flmZ6MTDJyoB2s1wet7gG4+vyvR7CKKxs3dEkWMhbcMbWCWIXIMZCP/aU73PxiDIbSDIbmXl2sYN
TMQdyWQ2KbOY4ak6+qNFIvBt4tc87PkCIOldgr8t6pxN3Uy4UrVPnJrfmIt59Fug1E8jZUxhcQg5
jUNufCX/1tjXIKtfPCjV5BCAMZTSJr+5xd1FkkALR9M3EEvYKKPZGNaOURkH7CB0zJEIrEyojJvK
D+ord8B9Y9raXmlaUOSD9ZYF3ZoyD7SHsZfD/3B0XsuRIlsU/SIiMEkCrwWUd/LmhZBaEt57vn4W
8zZxp3tuSQWZx+y99qhAw4N4cFfbyd4wrNR9LcBsSyrKsslTaCB2azEcN6yF8S/FnBMVv06Iua4q
wedpRSg2hSBCIxYmpsAo0CiwGgBLzmJ46ixAdqjGtM3pLYBRDUPoqSYPpaw8hdTDp05nqFHH5IE2
JgtYeCfhuSFJfmfkpg0iI+5vaW72O+TC/SfoQPskp0S5AlUAYjQCr86hX75HHDgnXDhA5KcUghIP
l36nysXfU0ZAIpyyfwKL8EvYdHOIugG8fZstZz0i+2Ab2A35VuRV+pWeah9UswMnDUXQsiwACwyj
vzZdBQEf5a6nh7q50bqKHhBZeOrFUZTyY9rOO3h0nBjNvBTf5hL+m2N9fAn1ojx0pgIjU83nMj6w
Fs0qUrk0+I12RERglJoTfvbJ8IIpITZQRaVSVQGaKw1oqk8KfXltO/1HGoZyhEkxEaM56Bioddqy
CJt1GgwcA0uFeSyd5GchrW5PXDMjE0to1IINforSQKVQJCz4EeK/Our8ZsUQsod4hozRVpR7Sqbs
rF4EbpozJRwLyle0nLiG07J0G9idW8lUe2M1XYsbaHlgljGc1BC5GXIVeTMG4eCIRSyQ1FA041yN
9rEgwcWui+Yx0m3riR+KfHKLhzS2UR624yf2fcUjCx3wJxUVAQQZzrhu6P0xzcVbHxOCNXeZ8Zlo
fUdGBBbLTQ3Y928hUMPrOFJPhA1YnJBk06dq8KbDFOG0VgqYARg1iTvGlZs1+r51eOqw23wvTTr4
mEMxL9gGx+jijNvEsQJ/bKrvCQ/9C8MmHJ9EiW5Z8kE2EHzF8zyLx8KKXpZknDwmQNiYDZJSynDO
vXyCDC5k/zvqsL7JyKr2Ud8IjiG+PRX0yqGczfbRHArl1JildQIyFl0tkZHAkdqpv4AGY+5Z8WNo
6whA+YBJVN5Sa6Js7QoSb4RgjhEGvKTmPy6ZX8eE2dgjpHLFjEekxKK4D6Ue+HKVG4ZxbHGNAlys
5VjerFipD1bBvVfgk+PzyQisLBljoep8IT6pt0pf8HYqZvtVjfUzGpiIAqwdt7oo8ysl4vA2FZjL
jSYg4wU/JuAPs9kFeZ+uNjw6hKWS6ceC52JbFESU6rOZ+/Q2YDzVGQdH1WXJviPh4xha+l9dzSh0
q2Uh1M0E+iDsv6pSa6BkWXqcldm8oD8sPNGNiCrD0Gge6zXukH/dwRlpBESoMQReMIQ9lOeg3RIJ
RfZokn+zyIp4bZufaMJeiaOHeAPw8uW2X7R/q4tlgwiu3NoBEYubFiLqbxqYpVu2pnbLcbGQ34h1
TBeD4fWd85TCQjhbC8gsRgjNUe+nEQaO3d+tjOwi5FHCRUGD512JlNcM6OHDYGjRQ9MaxcVJbesd
3B+jKlpUAizM6hYu+HqwRpp7YbWzB6vK8FOFsrgZiY1S9aQj666HJp+Wbf7RdUQMQu5o9lGk1ftA
a6M7PJPWI+YMmAxfC9mQo34yBr6aUIYc6Wpt+uWI9zwPkmVXJo5+0nH7wLzQqo1hwEd0COra/U/X
bci2W4rlS4l6ixFsNclDN4poi34dfza121ZrMSS1lTLu2eRjPbcjvo5s7BhcCXkYJ7Enbuu5lniT
IpLqfDIj6c7UKDkgramvDqzAo86w9rRACeKCaTTxxz6x+pB29x5UWXTSMMzv0hb77xQnP2E7jXx8
RsBiqQmdC8gK2S4Qbbe8VpmHcIKZVU1zIKxUvUFl5P02MffMoUNsXGl0e15OYwv+V/hKQTaW0kzF
k06k4/u02N9WMfG8EFnpAbvotqWF53lSCvsgzJqMzLQunlvFbj0dABxtPGEFWqrEH4Nudec4ITvM
jBUQYv1UE/m7TF5SZQ7kO6V6WeIOGikjCsiKsguCJ74Mkj/6rHLcosWMZMFN8xuJfFhrpfkxL+Zw
ZP/Zw/cgoYruVR1fuOrEOuLVD4jC1FtUMaXQyQzbz4O1Ik9SvJO5hmJCYHbMK7oBk+n7D1aOyAEL
UOf/ohCzYdFn+R8jWDSldsOBTESAvFBRDtsiF7FHRiLJ3AMBoYaZytdJmMNjgn3PI/4PgK+TWluF
w5EngEf8RhpA5oXWVDLR6BqCNeaJIrUbzEsvmc8tOviPstXek2aVGE31r16n4x4ONu5CqVqCa6+r
Zp+dBXbXsSq2hmZEF70pRyhLFjAxByBhU+viTc7inU28Sv1WfZqEP0HrrpkG4NvsDqJGNa6Mk68H
Qf9j5I4WMt+daUuSruqOtoMbu1gpKJ3aNe96ruMGbQjvGszM1Yv3FX8xtmSpCO6INXDH5vQ/W/n4
gfy7OsK6BlaZbpgKKh/xGkYyheCvGSZ0LnzrBBNko/rkfLXdhnL4I7Gwh+s5/vO+s5KnQSsblgY1
A4eG1O0gKaL9WGk6BTzCMtjF+bElV35cI4kjlNRrUIWu986pcrTqw1yqJoBP2OrbWcQvvRPRsRjj
R1StsDwxqYbLVSCebOYHYMf6LPZg+C5A4vJcQEzLjWCjJsHjRItxNe0FfzMT6rp9ibFl9Nuka7oX
QxcErLSkuxl1CyO0jgz1CPjHPkxgk96CRm093l/kDLINDuHMGFl3old2C4Rp2CGsYM20d4GuKHsa
nuAAwEvzzCQcX+wScDYg/M5VwjbbJf3ITM8ZyhUWZXq1XX3navGdlrnmGhgRCn+yGqU+DfSWjZ8F
/T2zIbeUjNiJtVihhJmpePWaLG2o6XevcT4OVZ4xfxCsV5ShNr7BVuV/nFM9kdRJ6DvJJxO1MjgX
RQ+0DOzbiBB96OJ4BzKAjEJFzqgnRbxDnxu7NnbTTZE2jL5yEnsyqcifJQWdVYxGRwJt+S/IwnVO
+dq85clJ1lvtaf0BsE94XBxSngTMAAiZeMvFlB8WFdJKwnKfB6O/a0at7aQGQqpjs4TjGsRdKDVK
i6mApaInzs7CErOEA9EdSfqiaezlqq52drnWfed6HxzjPPmA7P496+tGBMdtKfASwOsFBsygPgPE
WDr5RYyztl9ArLqtGv9COCNSyTpZw52AIChKB3B9PKKSYj7PgveFyuyi5yx/XGtWor9KjP1zIu32
U4PEsGaXk7/hiEW7pknjGH5Qd+WNgqk/22DPbKN9DSsVouIa8dZpA6MxS4GTOJXkpZKr6TpQkp6N
0kE2KvQ0u/WVOp5ECbKAefG4IWUm8EyFKXURM7DoizJkJNw122TtV3EhszsxQN8YA+TIMNJHoNPQ
tjONcT9DpGxnluKdJg3NTVS7wbJQUcRSod0FVqKO+K/FCOJlqHTCK6s+3mJXxwrRkrJVzCzBc8IY
cUeHXHwCWkw7sXup48g6Zcn8wZGv7yzWIy4HonqDcZh4ARq8NU0X6k6bddAMEHmt7TCUdWHwoiuN
vg6MuJ42WT60v7lFV2WkdklgK+VcoEkA7mP4O1lT5IOxXwqflch7zcnksowx+ZR64va2SrECX22r
K4LWMa4m9UdT2vZUdSpcBLDVmzxHarZePDy6sfEjxGKz/VA14xGqVUGpvFS1Oxfjp8Fp5WXg+ggI
1r9sBYxgo8t69sWcMUcMlyC/6aGtXcik0c7DCD8prbLfkk75lIRyhs5kClYqDj6PViNFMtBY2uZB
SuOefZC6U8O8TJwjQ+nvLupHhsPkRdhJUQd8l0h0vKwbuqfaURnkkvuLxx8ATEzSmWtaYQQmOuxv
Rd58wZDUfVE76JkT7m4Ku4xg464cgF5Zzcx6pn8TOWzR0bbyi9I3eXXK9TS/qOyYLOwqa+bWPCSQ
o/k6FJKc/SJU86sxZfqtYsoPxaKgeFT77mXUWsr0RJlAPVYrdFV/5XVida2Pg9+bZnJcLCc9SnWt
vxu+AlattNZ6WG/rMI28huCfbTNYzZ5VDsD5uoi2FCHZQSkdnROQDERiyHovSMx3rVijs0b7aAVt
RDhcoO8B4Zt7Z9Ip6IJusrcsMefHwUA22lmjcZAr6Wts2/xcTg3EnNYmW5w/AtkHkkFqhA55ApIH
T8jpoiyOfbJC/oZtOp9luxIiU41NgaqHPpopYMqKxf6/AZZkMH16iLQmIjcokA3IHTUNLw2AQrY2
lr5h0z4QOhTcOVEEIPlAO0otS/dDJ+L9ys2i21nY7ScOHQPcXj8l0YmRGrOHcWbCJQCmcreiQcD+
07CZtPL9YIIRjiXmn4kZ77YLmZirpi0/dWojNh5h6k5a3Z4mjHIn1Yz1r5E4oU0zBNpubPDxgy8q
9xBvsgeNEm0XJv1DSsDKLpE1eFiRaZcuWb0fwhi8iETbEy4McZTSrA5CwTBV2gGU/yZuPqM4rvwQ
rLUrKEbJns11xnPcALBiU+DR6vBkDCxprBFgJEhQpEVB1/pmsayCGQ13iGYSvsCcsAHhA1ndSZdl
7zih9IdBRLsxG1k7L29LPTR7QL6lbw2if8TAMrNCwgKd1H22N7QgPld6U51mrQKdYgz1Q2Um5B7X
pJVZBkwlUYfJrW1GknFBESuTwZSsUwTBG+vGWqhfptO0l1ng0CqsTh7aWZ+fqqFn/ERp4VqUM4Tb
e0aU5LcmkravOONPnMrxPRwLGW1mOXPwpBwF1Rj+5MMst6kdBzTQY8qiW+UvDCv6gxC5B3qK8Ksz
jWJH6gNU8i5l0RvWJL4TV3UtdEiMkb4AAC+CGilo6BzhvjtHdYZIXGoE3Qd2/jr3VQo8lAt5adN5
x6y18Sjz63uTVuOl0PJ0b9l2vxaIigtJm2q5V+a9plQFMgdJiTyXAOjGOdrIxHzJKjLeWPsQFifb
NW6hJoKtGPByyQ5WTuAcWqsMXCUep2s1hSWcvBXUR24VKG/nT8m0fw1tCTvrfyYqjIO0lextNET6
MMzz6KpN2PsGd/CtYGbspwPrXt0MiyPZy+YRxEK8S/L0JRFWRi+qqafW1Cd+AR0c8yIVG4stDiso
pLFyRJnLRms+6GYQvqXh/FN09QfOvMjVOMHdvGzjLWtVdWupVFFCgWq8Ij6RuVjqLQxwPjhW2m5L
c9E38KJ1L+bsuRRrBnE6zyzN5fQCGQpZJAGH0NAi7TrKIIdZpymvwKsOCLqvM1/ElhXBldwZm8bJ
/Bz0LvLMeY231njEgTxEZ4dvdUerpl0d2B0PSOBTV0zM6SwHSmHQZ/aPHU4aCB+rZIeUkgms2M1h
bpXFM2bzs6Gs2yNTR2LiBKDY+on4Q0IBtpFjarwKxqedsPRDNV+7kbO2Z7X6vogxPjtF0B/pazBG
sSCPN7jSRsRcDAhirDuuJgoelyoxHghTSC9aBTJnIXGS9jGqSfmrCFJh/n7T1z2CU9AgCkS2G1MS
P5INIn+QobQxuI9vAI/5h1CJSFFeYeVaa+6XwGElLxXxF6jW/y8Cf59mww2cBJ+opfyYdCysXqoP
Z+qxx419fyHcc9wnCj9OaDAEqlrxirggWr2Ny36B1eUSXP5gj0v3JvlonpOwJtNUPTgpRKN4aRd9
IOsBmSYQTg6x5WlhND4HpWXd6og31EyZLyUo5Q9VZy3bVi6opYbXMmDBmIzw07WmjzcDYm2PAVjg
2s2Q+06kdQe9z7p7rwbdjmzj4tkZIsODP627WmiSRQIpo3CDepSfpq62+8GejfdQIy1bqewQsk1J
0Ag7FBtbacZYD+mQ29JV+XbEvHCu+xoIMYnbwMXTx4aNzuMwDPgUmUcBKu2hzWqEx8u6/aoJJzwz
mhLs/a3geWZEtpH1CCkmLJjNxgELT/ZjFwjs6r+0tWl2cGB+L11Qv2eaveynKLG2RkRX2rCOLBXh
lg6KrbqAR5P8duX4FinhM4x+oLaraGfKGAk2NlitIpfjqx3y/wCTpPTrlq0inRHbC/gYN8Kom2+1
q4dXTaXpSWh0N1kJFGNWVYVpJquCtJXxjT4xBKvZkyGYjuEe3OXoOVav+aGDIiG37R9nLNtnrTd+
ASAkuIQ6azfpBinDWh08OJgnN+yGtIeEemzTSTYaYFehXuvUOUjYwZmxv9hrRsWCXxmSmxGMg0s8
BxylvElIhoaL+I40St/Gg/Wy5oM/GqLS9/RcKHZkWnPAV9wsthmcg6Re6AZYBJH59xTD6TmxQ8xf
OhOpRTHb2VkjDNKGm0kvm7xB0bXcqrTI/Cnpe4SNwIyNhfpopJ8I7pnoPATdjQLAbXhZVebPcapf
UoQA42uSbzUkRiwWL3Xxb9CSa7DMrEHvcXYG+qHqJyY1m5JJQRr+gGzkqmT6m4GhW/f8NtkqL8gb
t6Zs9kI+Q4SG5q95qflUaSfTPFvFLYzIrdzDTItZ/aggpRx7b9bUdcR6U/dLauOCrkds8vhdQEo3
FH69+yXby/zHsR5qIjNilYahPTOL1BY6IPXUMf0sej9uuFQuCsMs4NrWQ6m+GOnzUtyieNdaDPjM
w1y2LNd+83GfMYdqFVdv2ViV55nBUnzQpvu6hO5ZN2ZDx5aEkRxXW9P99TBHI+23pU0dv5v+POU/
PVZqPbgy7tfyBm78mkKb3ouo2YblcyjelfqsVcnBZIMtxYNVO1tuvXMZrIqb0q/4zQND80jrOan9
dmp/ZiYXZoq2kXZKHV9nhlNt6I8DkgP6IYOCi+F2Nu615Cjmkx0l+1pknkk+avZQVM8Fb05Di32x
O2b9IHGGLvMq48zWz7U72yuHn/Vbk9HfgiC9SAAkLABrfdO+kYmpcl6GVXpM9d2onaBoH/IMOBDt
MwdDr/5LIrJYkKYSEWzNjjuMT0GIA7Jnsjr9cABtcu1o9YzjRHVsRu4dIJUpFDS1eC3lQTKDWHSx
iYNxUxvHCPURTwz3iMenZs5Xa3eFkCnxEZb3TDt00c9KYcSj6I4mv8CLokNhvzj5ug77YLoyWg8O
UQItqkvrn9Ce5+kVJ+WGTUcrLoG9q9hr4ZJREOh0uwRNTW76nfaTsVnNuVXh+sWLAvr/UgbXWACc
R7+VXmzucQnwXbRqvS3pcoFUogfLS9JnHXsQLxE81gMD3i891dOrbfNeLaRYppcxf45swis42rtm
Qh4l7rapuLlBpFlGrhUSL+CB8hzo9SmCnapl+8wiiZzkgqiK4Z1Cv4bQgmKX/dLqTZguBnh2wYnn
vAw1B6/Doi1jlkqa7/AClM9jV+zWVINJuovZL4+YU1G27ucwxg39NLF5yy8SEvWUCN9s3xPlbaUp
svG1jUsKdsZJZ7ftbub0ojqPdbBLEGUu1R8jyp3SvKrLo+68ICFfsr8RTis7rBIGLPSKvTokKNR2
KwFYNzU3mj/i+iUmBWVQ90E4HeRIbi+Ep7rEeO8ApWRuT7HAEuEwo8QR6kDsFqKf4qnVXlvDK1Vl
T217KPUVOwtiN/4lrJv1fe6VfCbGC5tqKDa5/J4kXx9h93xbfXyoQoY5c+AiQqelVu4IjTx9fJ3w
JzjOD2kW3L53S/4gCHTDCNokRAeNKJdF3/WC3xvH7cxu/rAqIwWpEdHFIes2NjgQeQZokzwlK/y4
VV4HJGmAqzZ28JCad8jI+9T41NGHzwXgLWQOYfVZDpg9huexua034cT0EI2WlyloA6qNA7c5yahI
cw3NyjPJTSq9IazXYr4Qak08SuVPwZsJ6zaJgmMATswKNl38Yylghw1fSU41uH3bxKk73DViioaG
1Tg7I0pWzv3aG8vl1ECen8kOiUwvNF6LkqhAfiMTDQ8SgVJCWdyy9+QLe5Zhy1jjCpZLQAAI7c+O
mOwWPmw6d16uBN/tUHmMlwG7X+R8UPK3fvxnqvs532kUTalzLJyv0rzDE3BjIFqpQdq8PDZ0hoW5
K+CpkzLvphoQgQeu1TjdMVrMRsWdrH8LZ+5Y/2vSZ8s8RyhfzOoj7D+Ql/kmMgI0Dcgwr0uCsH0/
Khd72gOo6Gzeh3sPyz5/V8qPmllNJehqrS+lfQrXIIN4m+c7PXlth39WUe1mZLeoD9C8PQmQ1DWa
w0LpSQRLOLKLTZN/ifButZXLipYVDVCQp7Z6g4ubk3/CmAF2Giq9BUYneQTB8F2Z9zVmxFH2pnzM
pj/2H2X7g+Z2D6WPjjnfqPpPPpOp4uzm+pzUXJ6c4h0QOAvpopHslvy5t9HKLjdp3rndttTTLoiU
4K9mSPJHTKYrmegpuyJ8TYYHdX7PUYto3Umhxgotp9uvYmMEGzEnkgQ9lqBo8gHEd8cM0PmOb79z
gX4TjmjI6FQb2X3EZMkXH22pX1w5PgwjasKe0WB+1RzkfwmW1td4JDDH/GdNvy1ClASSnjnBPltA
4vKV8DC4c/KrsHqw4aB36K3HSHioSmdij5kpAvN9Q2bmy2C5Quje5SptFWENrLZ9LQV1gfwpk/3H
rBnbNjzk9jubAlrpbJubb1HwK6+dQ0xZvm+/7EPd3WTF/3CiV94M+a5jKYfJ6TBGBzkgOizVTbSc
V3HPML8YnKppzpmxHhDiJ+eeIqbPC6K7lWMxJZ6hfLTB1FYpX/IHh5hDPAfZDkWaeZKMM84WAO+u
s3yE5lPbnxPnF6JoNhzD6UzOx0Z2l/VNYynNS3QA3Nvq17h6DHR28qblE1TAf+23zPyZKo/pyNh+
O8zAWJ9w9TRus6Lf4q8kvVTID6CnLNLvcdCZV12/zdqhaWll1b2YrO3AtWHYR01hE9FuRXKVbEfG
5QHBKlr169w8zuOXpfHEfGTxpxKRxAgfVAWrXSmXvvYQAPgNyiB1+Bit01LepfJTshusovMYk0zz
xbRHKUgjzQ55/awaKDG/VOskxWMwvgD6LsPDYm6b6JTnj/myA1DgivzqMI8tx1uW3AXq27j7zOKO
h+Bk2i8gSidusTjEvvJi6s9hcu+HsxoS44huqntP5BGyTL/Y1Ct+jM+dJ3STykdHv076Q8U8fTB5
H98X7eb0Po2cZ3b/uI9Yd3sGl5kMficJhbo42ySIkVnO7Zj5Tb5z6PNF9xClmh/roL8TgVJiK2uM
MyilAi5ndeX3X3KQ9WF56K3HRB3Pg/4Z9sEu0x0m1ED+mysNjSuthraH/FJ2F5O6w5tMsknlU6ZT
MDOyLqgJpEpWGV1JdC1o2CwuYLt4BJyAIPWFiDpOu+Q4gYfM2n8xSuqcuM+5OOTabzRYm1p/SzgA
dDXBRp64zJxzCviJhWI4/vYzYeTxDAlgviVtDkyIwa3GNcePXwHWLY9Z+M5KdNc79zVIE971dlmD
JCg6Jsu3KpTU8kmXpJuO7WMfQspcBAdN6DXBx2Si5R9fguqSBaar1ODymVYt5t/Q5t4SPY3VF6Gp
FZTXKuFIKJlbNooXq8z+zTut37mrSA8SXFphvgkU9NP83keyuhwdzaLk0Ov1F4I1/b7MgDiG/4TB
uir5rcky35go+RHVcCkS1NgfB+yxLLg5duFbMmUu+E8WKFwCsrKsBH1r8zQM76Laye4GDRIJBod2
sG2KH4M1e+PELD7/StuXvdhpQfCCUoZevD5EVr8dtJ+6BnXoEOOxEr/6vDlUzD1V7DobfZX5Ku9K
Mh1KGL8ITtZZfvjXBCS87TUkb4odb+aJuyx6nvUFSH7jM/s7t12d+BMn+Bh4nTRe9bT+WlRJlmnr
CuOnzv8i0zqZMGFD6D159j42Mc054jd2f6yal4G0jXulcOlGr7HzEuma34MFz5fvCVlI8FzMf04N
qB/3jfbRk5nU81GjvVgOBb6XmQ4xk58h6UeNlyzqfrCGcy+fx3or2eNSAxOJtdHYCNPtqM0P0S99
/WUaDzVpeaXBeuZUl9tMu/XWbpAH09IAuXq4MnzEE25HfSiLeNeTXzMi8dPVh6459eLUsBWX0U9u
mO7EwLhTDjr70YohbqK9WNZlULQdCtCNSh8FpMZNUEDSZq7CADdeuzGGNv3rZICI7buNkT1M9g9Q
/u8FmqzIhZuLa2k8o17dxOXEzOeX810E10Y5adYhT3Z9Sr4On42tubk8OuZfTyIaM/+s2ebR22gF
7jJyEmFLOio8PuwHAPye2Tob5m8RVkhGn9mOxIjeEJvBekqyP3W6qPWziWi1OGsJTyVB86F6lRWq
r32zYoLtU8VyNzTPQ/5nSOmF4HwbZlXxs+zZJEFTrep7IF/S0XSH+drVAdt+SrI3DeHXDFrIYqxO
w8cD0AYXK+a1K57y4VWpn+zmcZx3AxbqwnaZ/DIxP5oZf6C6N+2HTvcinFMbq4eSQUY6U/1Az8+z
V5KsblN8rZQTHkHiCx8z65TL9wQq6oJYxJJEJcG6j8ajCuh70djG48czGKzmtNMRNZ2a/A1IUat+
HxLuRcZMXNLicnMXxY8DVJZwwV2s7bJha6D3qZMrkievTshBCat9H78O5DfjdGNl/S8ev5yOnxDR
gWK8F/p33Qy7yJg9Qz2AR0XSxXO82P1DrxDRBdZSlpOnZZHfNdi4idteAGbLGj+GIKYnHb8Fur5Z
TYG09WdcXkdGDcEGb98rgF134ZRGYJ0eA4e5vmJfcRC6S1qcs3JmS47tkVEP6ON49vWhPbbQ//h9
WEga7HSFzTd3A15UrynY42o/D4CD1MJNQ/XPJmY60ydfEeqHE2ImYg5bEL04cMCiqzha3bzvoDGr
q6wJmD5a+a5td6muopZe/mmBfmNj4RbIYcXg7IyW7GVt5eYOXl2IfT3zslvzeLDL8L2fynchlL2z
kLgr1XNZklRE3iyTsI2cszuzTN8YpiPz/Q+T4lA6wxE07AMZI944ztu4It1Pt0rYcNK3A/XQ2co5
T8NTZBAcw85/wybjt1Hkts+nx3BWWd+znhp1dzHbQ8tbEzuY9XPjA+ELdQRcZ27iZhOnigvw6yky
DE9r1Eth1J9TaktfL4GOOJlz1LhsEX4TVmwQIG34i6M4rjmm2P3+5vyha5+kGCiPkSrrztrJZe8s
g+5jnG61CeuANR+XJdwjhrtnDlshw9kVDdGiqJFbrb0UOcu8gtV83+ynILjr8QC2CWhjv7TXfslP
hTIQiVd4gQp1nMEyEWMnm5N53WLeERReJlhgRWi+6VW3Gbgwu1TH+YcsRw9PRpjBBE5eNMh6k768
tEvrO/wZFXFkP4euMyW+4OCoSTxZ5gV9DlTqkIRwkGiKqZ3bMt8bLe8pisoxkm5jWz6Lyo9asfdp
OV4abXJL/JYtARLsMIk7I8juFYn/XjbTI5PIt3HojyINPGOB90mo+wbEEi3P2tMySdyS1YbImt3p
XKLnFTe1/+kDc+foCrBZ6xSpJiGVBg0u5RELA6TtD4rJ3St5e8m5PkUZlXuKJ66T2t1QB1/+TyyH
+ilaD3GZG0XNvm47CO3drlcnKN0EN7DPIw7qYOmlJ7EDGun6/vDZuZERN/86BD6MmnUkS8oD9naV
JdXaoI9PAwOkzqq2ocI8TmXqM5mTlzGAZyz1q87OI/mhLKgHsgap336bku/bzv3K5IpCYVvraM4M
ykdSzwi/E2RnmZPAu0E44Nglh3TMPKfJDqpa4PZMdvVUfLBDzggNjBAJV8q2aVjDrJJDvZjP7CUY
iowTMNFgy5KYmEvAHVESqszuCAcIuA0kPaku41Nqj+C3w10wTEQEOgQMM4jIpupUhpzl9vIiEL5i
f7C2GBO2CWMbG3/8ENIj2RwH9bCmgzlMBZH/nFAYHdJZgatIxLAT0ZiQC1kuB7RDPe0d8VXSeCJA
wsOddnRQ3mwSvAl5E77VPMjzDJFR6x8Kw4L6KUhxVrTkyehe04Fur8Vlrklcg/xqOT7q6sns0o9k
lr5Au4JCcj/lITR/yqu+orbDLIoWskB/lntk37qBlp0btmJVx/FMCcSjknCX1H11mxFQthEviFa4
NmoHtKw4utGGL5z4HTVfYJOgGWzMJjoWAcmDQeUVJQttLA/kMCCMrNym5D4Ckoj4mvF85UeNvdeZ
sQJ+9ZNh8tPO2uipsbPs3NPN4kqZecT8S7NFXUxcdwiBz9bxtDcSCxEGTPDLblwwEhOk8bAiQGGQ
lK6Z4dPq6qNDQEW5tm0R4WG51u4FVW/T539miwEvN5Z3bWTjNsyXgeZwYTJbWWifbRjU6I3tDtgx
4b2csOFz0ZO3DdYswyGP6syxUdvWDFjKU0tPSK4ESezjlgPiYCCum9vG01HoOWP2WvXJsZ8S1UU1
e1uigBADkT+WJmJFk7TwbDW0JaJ4bzGp0bKxajFQxiaENdcD83KbD5ohnuJKYUNLZbam0UU73Fr+
mLD8XfgCmY1iW/KCYHKBGG6J+9700kZCQBJJJnGWkZI1IhC3mMqnlcHYpMXkiQINfVM8sjpH5cWX
s6YfLoFfoaDKlpFYecVktJHknsSwXKFbixR8opHtIddyw2lt2Yl2LoqzamM+1jhgyrZArqSThCf/
I+m8dhxHtiX6RQSSmWSSfJWhpJLK+3khyjW9d0l+/V069+XgYDCYri5RyZ2xI1b8KvIm2yV3aKxn
6y98/NO8UQU1GIUmxN/3fzWDeMPPa60s73VzNrrbR6vYKxS+xla3Nup/S45jE0/wh+NOnitnfVGZ
OuLxPjSyf4YM/Mhi+LbhlzMZfRitvQlqZNFsPiY0usWDPqRscYiX7dnNPYqBiZVVpE9gEJzPo1da
n82MU9Rn+WcLOm8zohk6YXkc7Ois2jqMcsloPQVUaTtzdRoY3GmAWczONeNNQelj35GAlt4hMN/X
vM3U8FcjM9nj1KVvb8KMpglA8E9tsAvpwETsxCs7I+dnAfeH7f6LZ49zlkixgwd58IaPwnVDVWT3
MxrdYBL2whW5r/icdu2BeD9bnmGrTX7vOPXJHknJ1dNB6uyJSDiSKAtadvcnoeXJdoJ/rU4pyMpJ
5CTVcw2l+LplVwIdTo9fIG0uIwvzMnIeanvYEarnh+xLKnpwGiqOItf7WCyk+KH37phAPmdshNvI
ah+L0RgWQ/z3KslqKXjPm+iyjoTW5gFHZRK/BJW5HYqRPCEJALcZqs1IlgFnVn1AZGaxkRIepOcp
zVgy8IpwiCvivr6uVGi9nnDnm7mmdmn5lBldcv6Ekcf14HCS55bbtBgZpAdxUyU9y4Cogc/gYuru
WLHuk4HjSOFYi7ijUotzvNo2F6+/pdjtAAXt7I3LeGTJ9usbFbppdjHojKUj902s30U8hWPUOXfz
XCMg+rAt6oCbDR04bJUj7dnbCbSu1/q7+HpzLBdu8yRVqSB/111P/bO77Vx/g83spJr0X638v4C6
2w5ccEMbhOP0TIjVzdzle6p0gAhSCBsXx6sLhul3t/jYzq5SEMqSRo6xZYdyYtaNcmmuVcjwtcW7
G0VsQKaMr69FixBOyo3V6RZMR9TTtXnCUEcdRaaBaJRtvMfaEBpJV15D2QrL+3Aq2L72xMwr09Un
J3G2Es5Ca1zGbweRBZDCqlDGh+ngFRUeyxHveVY55X4EqfJkLaT26QPy7+pGgybOcs5mJR7x/r00
RdnR/ORfl0WTfLT9uqGiei2HQ5kmBD2px/rJev9bdCLg19WyibDhGb6timWWdC99n3nda4374x2c
T3GYSXTtZuJke61xCSkQycfIq0oK4OuckklV3Nca+xf+IdDV1GX6w6mTNlsDZ7G497gf40SRr+mS
nzXvxwOpw5QoeaVpiehyOj2S6N63bZKf8ZrwXKtEYrtDzpMwLIT/1jSd/CDm7z9IZykp5DadPDgo
21tKZJODXSE65FOU3UzSvWkCOBlOR8yadjZSmLTCHAm8lLcthJBDvzpE35qWti2dD/s29wjV9Hj0
DF1UvBrUioWIbmcya/1tKf88O8Blm9EJpXxPflG1g1trwhwfN3AGmiyObvqU632Zj4aUaiBZQBGv
fsKRRh12p3AtyQi2KlT97IXYPmYvnyqYgokeBdkOFGQXSWbnMQPO4QM1ieeHuUm9H126sEuWEeHT
p5sJ4pR7b7tO5FzHXBfH0/LM7j+MY3pmvMUD/NAHHYlvxTobxkz549vrGo4Zn5wogHoQUfoajTXH
uKN6tJ0JBAGpyl1WuLjgGaxoyJyW5NFbh/pfvg7cdNO64i7qSB1gwvbAj2wHAn33dMQ2x3kUz6WZ
fxvRZTeVa9+WbhEdHH9iSQ6P5B3KDa/bwSd67IJceQjSxiOFNxCU7Gb7gwV08II72bwBfxko3crx
QhLvPHd9N4WxbJyzCPT4OvSSZXBQriduk4R7tFkes9xa/1V9UXwIDJKUTJvpWLE3Ba2qU74iGS3s
qosVM/qsrF/d498PrPFFxTJFoyJHDBfqei3mmkHI4H/PPjXVDJroNxS5Ba3gD27mn1wQnbwi2o5q
Uc+tlbpYSZpqZIZpcusG34pAp+7Rrt245LSy0YeRBos3srUYPuO1ckMqFNILDhm5k5JtRUNYlbms
GsyJahYMIHocXyczkdMIfLRAEdSvohZMqJPFYU1X1So2ReZ0BycjE4+NsXcwh7jDob5ufJo58L6D
tKNaijgYqICpJa2YQ1Pmb53uisY16BoxA3aa+Fub1iG0W86gCg7eM38EZ5RkGV6LcryTo4g5Sc11
La1jMnfoDId+Sv/A2acYnWdUoioPiC60rMISYFFsPhqKVIqan8ZWvQ9Rmtqgolx49faAIJYEg62P
Mppl43JvdXes64gFjel8n9qUuzopBP/MY8LwgubY1PmPitaXMjekWm6nVD/4CVhJ4prQOgKzYPrD
ZHOMu5rzXDbPGfPUTDE352l5jUi7kVs95kb5vJmqBos99S0nOoOuyAnbfbXMiLpJk0/oXvtk8ygg
KdLr5WHwyubU15OPURfFYWek9TkF3GhH5uCPfLFrQphyOs2vwAWSKeRH705pv7acAeiwTIZjvSsz
r6GfqYh/VRD/x5yy3tqmqj8KdCJneY2LBu2bHQrMjQjcwbKyGCOOyilXRtG/TrTFkxj96G9YtB2z
H4/Skxf59xEvw+d5drqzY+EwLC3KjUBGBhwq14OjWO29celfjaCCMdo6PunUouunEwA4lvwxbX07
ph86lEUyBzYEd+aOfd8VYA4IwjZHRbxoC10bqXWhdh3fcSuogMY7TrxcYntEx9pWa5yEfKzxyUrb
hL5Z3tAqs3kAV8t2zzO0BwxQ3BguRfdRdh8hIZLdDLTstnUwEkvmNMzO7GonUO6WNnQcDxbDs27X
jxr2zhFzpL6ktvvfYnhaBpnuJwhL2GK5vIB/j1D1LSS1GZBAD9+fzXHdb9vOiQ49VCh0oKwNaQ6B
K9JSxosx0y4Zv3FfDXSyUwhRMN4RomBQJ+lHV4GAZ5VEmowuxh++9SIPMcfy/RlLckWsvDedpIka
8Yr9GZU2NFQL7jIlk3JseV+rx327ECMNermbb2Ib0UH5EZmQcSiqbZMu4Iuu7sAoIJiL5a7d9kkX
42HQjzHREToMGqwTYzdEG3QuuoVFEUXdblqb22Ye/gSg7+lJM5rhRoiyh25WxanvHPZF5JYc1PTk
Lkh7Q/+EFUSvsSXnfyUv9CO/TPld+d4vslawb+aSexZjf74NIraAQTzdTN43Vl68BmUL+FFY0sJp
C9mc93r5XrWufCTuMH5ACSKPe3XJz778bxjqTO3TYrYZAQeoZDHEsxPbg+Hkr7hvHJjPD+3VBJlJ
RCuPS87eG/IyLGLexWS1SDA7ffDQFhJDY2+fi9z094QFGqyWaYuIoy3SNk3x4a8F3B6/+eIKO+JR
ivOG7z7zydRRxLRlSwCnyc+S/BaIQceGtvFJ2vf5fbPqf9GYXqdc1/zg9f1tFsxQpvXuA22Z2yiJ
yPjaAVcmT7TTsAcR5/BCa3TPA0LyCtkKod8YXR/kas/+KenIOkcmam6AucCjX4LygVileylHH9TL
HMwJ+1Dizm8lntg9NACkAmrArFuZ4IP0Z3rnoA2xLiY0sc0ELINLrXUWPKZxwO6a3lS+chrR32Jh
omG2xCb4bCm23gGx0KHrpvcxSnc72ttYfkQDdwqEl6imBWemf/4vL9wncGFPrTMiGDbTg5qtS9Xl
7VsUUfMbDW2ypYRd8eLLRtYh/fRbyl6wQ3Ze54H2t8or3ygtSSgMj8dX1wRQUIRBvFWk12lqe1ya
+omQ1Uvhk6RyiFHyMuco3axt+47koO/KjBnQocx7x4PZhblTz59C+qUgskym8rCSGyzvRVO8tfE1
MrZ4bLeq2bI9vO+0IAJSKrftuLIu8Hlh+AgVm3Ia/hVV+SeoF0eiwjCkXZbSLZgqvjJZPE7bRllw
GgQPanSw02jca99zMPUrhu55IFM9MZtu25aCdp2O/8mppBShz/3bZYivHS0BdgYnA+vWJciJC7el
LSwvwGq9ksdR1Vj40ymo7Z3JSmWzdXVomPSz/h8te+W+yBlyihULdrF6Pyn6XFjV6WfTVGRIFi5C
TWGtmwyCy3Zc6CLPyHiyzACIsafGu/xpSlF+QVG72rpztMq907FA82IPK752Go5tSWPoRo1e80Qf
qM0lX1DcC4Ite0Hd4ALKSwyDQq9j9gDJ1B7pTHeXcOxyh8ZA39inOqtmhvVIunk4Di5/hRjL+Bv3
EH3qGmJ8E+WpsFLn3A9dygnQKUDOksdx1gc7nsefgi93vrd8631e9HeZs/sFLVeFYPoBSnmT+zep
YqQ6XM7389RPb/xX8EFr6p7TK0W0zEE3c13sX1jovgiCk7sisjwap+UQtgWLfcbvhKCDeFMJHUdH
rCTOfnH8P5p5WeENk7efSi7SYQuy6aTclVhw4S/lfb+gwrWUy/MvudyiFJtyl0PyNsn7x7Uj6sco
J5nL8tZ5LJOKLUW5CNamjE4bmkGhAhDKYCnFZ5JMOJLSfvCQU9rXRc/+o0WvUTglU3mmUlrumWta
1E86KXyX9o2N5yRB2EZB95df0W0YUZgXJ896GKFO/XYZ/6K18hBbnAs7LKv+vveRDmLjRzv0ICTM
YPCO2lmdnVWKgduJGC983ept4fDUwdCajxrD0u0U6PaU+ql/KroO3dzJCLfOQ42WZjssQUx1380c
M+WE6oZ0qa6CMsGj7n+tuxAKHrPrIQITavqAfEPRpje6d3Ul289c9P1N2wX5Y0/p+K1UU/YuPDcg
4Hstm87TJQyg0Ip9RF8pMZRuuXFc8bPiWbMAxG1ETS0DrbnWaSKEfnRiOe5dhLJt5qnmiFqCfUEK
DnSfHyhKlLyZq1R/jQIM6+Km804CQNgJK3vN/9/ohWGQLANBPqp0xr1JLeS2wI5Ce7L/6O/90AtR
fJGJ5T8fFeesDJlu9vL1DdUZ+fMqcNiJwpgLvm49bAmosILuy5fVTcHDaORKx8JUZunsu3EoMXWY
uzY0DTv/vMHlO8kkvaUXcHkiwCW3htXVhmyZvWG1j9Ja3qTBciUMWc3W5KkOHVv4I3WOctj3xAAg
ATGdDREBoj5u7NA3gb0TgmUrN40GagJylovLpXSHPd9+YCBR4507z5b/ZknsuTcjd6QhtdYwZQT/
zcE1PVCYjH8tabkBQPa5jMam49j5g2dG9WoysLNizA2YHXINjW2qotB4MDNN01rPjZe7u1wbQjOR
qmjXm6X2v/TYJG/MGyTvKkQi2jZwXc9qfu9KJzvU5GrI/JEwRhRq6/fVIy1W4ZnY9UBLw3Gy9b9U
Pzl1foy0Oz+2BUzJsIzZFzZBzMtCLt1Nq6wMXICwSGAybwNdKz6cuQUfUROhQGpc0ne6vxauIMQi
t9hVqXZckXSuaNWzWOzlTMVlvWfi5s6NcHJTWdUnDL58N8v+peitd8GFYJ/1i30BZdW9YoXu79hN
07hbxchYdh6dAxJ85ATb+AcNh2JHuNBk26Pup13SKZRjHm1GlIbPul4FKtaM0LJ27oXHqwF2of6K
tnMJEozlMSmdVZ5dyoeHX+NZOiWl6lPx7cWcl41Mzx0+rpvUw/xUTnrG2pSBvBlIlXrFYrZdtiA4
ceoky62ZHfupj9zZOZFriugDl0UWykhmZkswBW8HgstUhFk6wpMpMKGBQnVtdW4d8o4LwKTjijv+
2WGFigm/L0I61CiCIoJwsfOVLSfl50AILJsOlQAsKijnPWXF1m71vNlDZhI5UsvS0Jzra/hNuXDx
3i7++5CiyedSxfmuUuubWhUbJehSCuE0ijGBLniTGopZj4Ntf9EcbXYLJcHLpm+XlU1o1nQfK2Wa
MazXGi9BaRK5lQ0tyrTNqAff7ibkd+ncUQMtHiORUns74ZcxI8s5sF/rnla/7sDBef0TgldvKIZv
aSO79T0RAYkBbcfqoNwOoxPsyzUvftcg6i55k9HGWUXFrLe9YjHYedq+X53GB8bcuWEzZP6+4AJ3
UzbJwCqQDVV/rbZVie3e0cIVPLbCHXeBHmjSsJDtZpx7S5rIi1mL9RUub31c6Y4mCWzpbeBnwwOR
7Sps5ArdqLcpkeY6um20E30XE4MHkiVjw6rEgTwsbo6e4z2lN3Q7V0OKGieKQ+HXFJHPaOxEyTFv
+b5NEZjL9NbPX3PWN/dZVbo/gAWgu7mI+iUUyJUfmdXfalrrkPRestVMDjvi/NNOG7u8XZsFJ4PK
J6yFCS81FlEppz0rkmqxUzLtMZ4XT8evKmM9xwvDUm+is0ry7IN18an4hg8j2wPKXX0wvSjD1FT2
A9+F6woKcZMO9wzKak3HyVQGcIXG/yiN9TcWMbQDym6xt0WavBtvEdQSj91LOfKEYMGgIHfQORcg
i6Vp4QgLK2fSQEgFiOyDPQFDy1Ysr7r/7CRtf+cFfhCq/HgkZZKf27hs7qrJ/Ait4zsGipLnCntz
0LUtiamVW6Nu5oe1qfSZGDBEPXaSOz24oGdUXBElJC03+RzuTcfmoyZxzg2IBV2QIn+lQ2zviron
qdNCCMbft86Yk73PBFLxZlgpZV9APYRxz5fNRry/LtiZLvP4+gBznC0LasZA4Gb9yOPRee0TZrY5
IaVRTYMGB+kHYeE65VGgYW2ydHkH9oY0ztUYVocWKBdoUbuyc9HmlprXjItwYTG2sBsCD5OSzDw4
oBX/JRjLyLvM0VGUpEndElfeBPyDpQA3HDulj8PROfF0E6QhizJ1GGcQrjCT6vvrEbbxSGFuKt68
+4oeFoKaNTSrsftvAX0F0DS6izQ592ipsl0Hiwo/S/KPgwhUrm0+lgm7cddF6pjMxStT07D1hfVs
/N7s4ZNPj3kp69dYC3MXtLG4rFX661Djww/qx/Fd7eciNGbmQQ+S+YErpBPS69V/tE2Bau0orHON
zfYrSf/K1Wd1TA/lW8MLZSfp2DlBnLJOcUTLbkNh9b4TDpw9zytvwPthL0nWWF5fc7y/XOOLby60
CEvKwsNiBgVngAdlS+l6u2sdWx/8mmvxrOzpLc4od/b7sbvUaTXtuSbh9ZvL9JllB/nxDs9wCt44
2axEpTZrl34HZVqfp7orzhg2+NFhLKEGxJin63GwL0XeoLj4g8sEEkM7xO3pFM+AytRxXCv7keUQ
ru++wqA2EV/Ay3P9LGI7YxhZBxBak2nVf+4sqjsePlAMSfIHWwMvW6rg/kQK00Ra04WZpoPa9Qo5
Ff0DHt9A3MZtLImuXDGtQ50mv6n2hmD2YWopqIvbjtWrVyO2y6rd8gnTRTj2CoKjpDpd4L1R8Ak2
uDoxiQ01QQyMSxsDZYur8PBUoKwglJTPZnQeijFu9gJM9wEcqPjyrjbz+po25GvE8Oi4HbZdV9zq
yfq2i7kL094x7YaAd7fPMnu6AUsyU7ORfRG8pta4FPh7pU+2N25FGATtck5WR+1jyb6wEflnWvTY
hB0Yut6YUOdrl2GM7wIkWm4udVVz1xgCnE4Wt4Fd4jSM9gKLRaBleUjX3tvHS9ENIX411tVrYLZK
W9wjJcYu/1oOHJvhHBCbXS7+UgH8ipwgub4C8oeEFcA3BP5XpCsyYT1z1Lmpa0kJZzEAPGehiuOf
RVx/lMPQ/dn9kDym2vcfogR7cUdZ2z2Ni1d0VdRxXhZ5NpEoXuoaLztGXiJJRG2Sq9t8wATyyx7Z
vYsqk9zbPinBCmUZxgmoLkm6XyTsXBG1ifmx6WZpDlESGoHz1lIceUzsqjuQliXsr2MBjoQC57mB
marjlWsVc/rBkkSEehsRF0Ot3jkKD7En1alJTHAGiRjvwHHbxDradDtzOm9zE+jzVNE455nqnfZu
FcYB2d98qWfiQ4m/H+xFvXT1SlZuZtSyraEI5TJfzZl8qqVTf2axj1PYt3icJ75Ryu5/ueDi6pQi
wocCwN0CYPIspyHgqw32oLQw5/P1gGc09xPBDsYf10FGLiKoqOWggB0Ubh+cXNR1fKSlB/MpZlXy
oojKT/ueXvgPwh79NujJPqdVMG0ifcWb2wuTX+djsFANw85c5CRBhjm7CZSBilyNz7NX5UcFPH7r
zRa7YXhSR+lN/mV2CApsnLplNdfWNI1vslgaVt6d0Mu5TLkJzJPJXqKm/OUMBnte6euWqM6exiUy
z2451hxKGZFO38M2rhP5sQBmuzhmyRnzMQEFzO4Tgnn6WrUZ5P4VY0fkmSRMBLK+oyOB4WNV9QF3
AnO+H/zFXvk1wGvml2Knh7W163NjWgpRZ495r+kg0CbQ8XgFptgFUB/FawyWAk8bpl8BYRsRdY13
ymjb32RsG3Zxu6aoy5YakFbb0t4Kxa9sWD35TNjTflJlhhVE8d/J0v+QDwIu1uW0K+aIycAQCUIu
io4rOQNcwFjrTIOMZ0VsPrKJLa+IOK/Zxh3LsUv+KyzN/gDJ7Cgt090EdNPscGBgrq5AP94UUFR4
vVqD4aNhtAVzmF+oBMazMvVuyC8pCRc3+LN0gju8jYNzobrprPjOgBpv1gv8Aws5Nyg6Xv8REPE4
IryKpj0t52JqYe6ndXywuYaFyzKhYZr4CgKBPMGGOWuBeMf93lF9fcj8zH2elS6elzSGseA12RVd
oTZuT/oyntn5jEwqnvT6MOnk50Tr5v0CfDYclU0KOXJ4bSknZPaP5B8w0WknplFD5dOx/RybpH+z
/RyrJikfVPSe0Z+sOKthC1OEGMbupnOs7MXxmZXloDSiyTjuuwrfWZ0Ww6cBPPlUDzEuMONbr33J
hpI1JFrkxG0Rtjjg0hnXQO70EgLvAgnbxwRYTVodWA0wJXcAJwH/GHaCmXkENG3fWNodvqLWda/8
MdM9TDacEAI0/dYuml80BvU3jTZHOlu5vZYZ12gfpMNq5bg6SBWQkXH0Jmq5L9tjUn7pIlf7cTbD
RzVywwBOwsA9+z+24q0xJpEKy9nB+OK7Hap9b8bHpPXScz2in9oY2YyarmEXNSccPXb+6bPo5w6P
h2FYWuuhTfzyvvB1+ygRttBW0YaV7ZD90SseTbNod2vlKVUNcPYJiPBVD33FfZBN3EjPxeztEiHX
u8BlnCBHiO7DdgWn0742c8a8BgRrlKh+mfnDdF4dfWvwQlLGywFKYXecWpoHBH6tr0LO84ot2+mP
NcfGzll5fVmOyS/LjDVkETbd3hkU+6ilxq8o0DQVro9bLtBQZmeyOVCrOAJr+4/xh2HNLa6v4q67
6S2GipW2yj1MydkOe/penyIfZy4ctuTBJn8OwR+m22lUmX8Yvbkk167bQ9SuA2AOb/nq6JAISc9z
aAAN5B1AyJW9wfBWJAt4LafU7AWuqRNGhKPN1unFDBjLxSzWWyo+6BumYPkAHxZysOAdPNvSupO+
M4Xcw+Rx7obku2ps66SiLN+utfmeXHo8h7pM/1VA+XBDmj60s7kJZ/qsSRSnCsZVrEJ7xcrL4pgL
JLUBoUNzB55VrGpJbffOoViQHbNUHgz87s2iyG1PsQuMIYuG/ap6D/cp1Rr1MOmPrpmR7K4n7kLa
7zQpK7rxDWr4JjXdf7nl+P85S8disdZNfYIT3O20dPk8YArE8Wc54ktsWl3tWUhERy8jjRPRprKv
RJ3BjfCsY57E2T6NR4sTNq72asG03Er/3+BYkKKueDAEH1g+SQ7fxIatM6wt2iEcDv4vagOLz956
ikXtnK914k8GphUEBhglRFLwLoyufYpy1nmzlnQUDhO1Nb7+ZLyQF1oDrLOGO8ikAnxqq+Av74gQ
/7Gsu7qqqBrbpsIDxtTXdHzk+QggMg+yU+Hi7S7gqukAXjNyAED24sOrLDiNddTQHkgmJwlW+2zl
TfPujiBoNFG0/cjjdK+Yg24y4ADbTuNSKbIsvvVYUF1mHn3eVMOMF4KsQJXTuDTVcAUT95tNkXog
jv6DBxCJjr70wzTrYdfGSh8C7oI3dFXYZ18ufchLuDkUKydg1lUBSdByhh/lpGGa98Enyzmz4VIp
NrSKYTPV1FtQ/NVv0w7thAdwC9FM790Sd2UDSWTDMib7VrKvb10iArfMiTyPSpBHs9gcmrrGhWlN
CPx+5VzHOe8FYgC5CRhC4OjAI5J1Sa5x9SU5JHqmHDajmy3T1g9v+tQBOcbBNGerE2aRF1/wwGIP
XJFLLQqpd51dO6EU5TsaWLxv0Ra3yyQtpk4rPSPmJfvF8piaykb8W5PgtSMJ86oLi69UVLnBozca
cUvquAuDImWwIgRHxF5R842nCcAFNj/aDP1dt8bVJSmNe4wldpMYwkIH88NjHXvHPtJ/t+MseeBm
Mp2l4OlY67XZJdkK5ishR1iJ+AlCyXGlhpMsV8vmjtJhBrGlQA8j2SitqjjkJZlr5gMSBL0FPK8A
HJx4Yt7WohInNF9oFUXanIXHObQNrq08al68e0vgEhqQhyCDkevJa+/Qq6J9LJsCMFDRiwuI7nWb
2mgFgU7rY8BG44jxFuKBzUwTltJtQ5NWb33F1pwDNzkpGIse9v+FybmBerkx/uDtZops9qpq03en
WqgLQT/Exomkf+NbrnrH8uSG/XW0gHzRHAaJDo0s5pxXAubHrJuCsDS4atN0gsMxYys2Tlm/5alX
PVkuSVyuzgseLnTwvGhegsXIkFMCiiWLmOOQC+8xFX0bpvCa3/B5AvgofBZT+BTYfdY2gVb2NaYY
4c8Dag6p4kM3NSxOMamyw3VmpklArznG5spuMXz0AfKzP/BuwF967UUV1quTl0AsiqR7tUoDLYul
4R1IaX7FQ1M+AnsH1uGAmOzXpt+hNDYwwwVKfN4Vl6ho1peaKeziJunDAsVil1XjH4cK1+QgHhkK
gchH1J8AGmHUdXH/bDTTIrUaCM7A10weUa8xFNOpiaR1iUoknK5FoOSXiQXZKBtz8SAOQLg/Ep/X
wqYaE2DIeMKiYmrEznPzf0BBax5XwAXER1sMS3h6wXXYjyaev4ic/NfDvTjNa7K8DcjmOxa0U7jE
AO3SagiYCBJ9y4KtPvTRxP2E/DSoBUp1ektiG83rhtw0RLYA7WILbCbY5Dk7xrLR9Vb1uoVDzCuo
M6X/k0OFvLQ+rKNmYqgVYk1uudi1XFHwwT01fl4e/ClwdtGCVjTbQECaSWXPOP/m7cyxxsSM92eq
fQO6E02zr1K84XXkXYxsSNDml7V97AUYFFj/4tNtRvc7lVeklkdgSMNh2WYm7W/taPa2esyXsFoj
Hfoi6N6zuUdO8LgdU/guEGgSc8F6bv/w5SeFmhUeJTU5PR3cDW5hOvIelXFPfod9dFEF5QU7aclQ
VTN4UPby0119xHULUKfC73dIQKaf2ffle2lU/xMlY/Jr1cApszxKQ7tNJ+pdrwzMfMIfjQ8O4rVC
1pqa8S3F7fUumNdw5ZI+9SZjWJxHNBZlzZi8shyOGMuL/GmmeuQxgFqP5X4ZgFjN9I25rf6nHbw3
/E/2NnvKObrYJE7tiG65zdFqsMQXBebYtOjaS5tXLYpJW544qNZXqRrrRrLHPxTtyOnCnGKPDE24
Y7gdZh5hvEh8ga5570X8OAJ7B/qPvFQEr838WnvoezYazn1rPP8c4z7HrIG1Dt+rJGaGXTDnEaJs
3buGyakOfQrWWpxkOdKxgFx7UDJPX+Q1ISY8O7mgluV/pWIbLTCR3Ym64Hppj2YfDKY4c82oH1ZT
OqFFG1oIq4XeAp2/pZZq621/zGp6X4DGBSi1PgI7pSk7N4arfCz9vcL16JyS8pYoK4ySMWI90gyS
yEeGBOHD/rnSUoa3dLoSN3x4p91c4i7B8MkiAE+fUem6lV5X7zlD0v1AiwR/BCUYM1fW3UJvL4+C
6vDc19H6E9WFw4d/9XZUaXsT93GG39WC2y74Z3CTnUd3XRXbWVPvAmcIDr7ik9IdcAIBAInlWf2G
wiy+KD1yjzqrn0TLeYji+//+OXLbsJo3tgnoQMrNpz/7zS2xp+RntJPp1l5R5FjKYNNrdcAgAe8U
2tNYPiALL+9TzSnAGrY+zoX32ram23Se+bTZBf1GRSTYLAUBt4SIcaocxMfCDXzjKpM+WuxmDquS
EA2KgQeFr9jZTWbaDdqcYYdcysgtxIFoeG1gQX9qzjG++k2qGawC8KtjH+0rMrSzvJbGDCCAA0TM
7eA9QDJuX2sHMs+16Sg+ByZ3bjDzNTu9LKw+hVpu26z0eWMP/p1dIZDR71cc4jHggZm8AFcQC3j2
gfRxLEF3adGdH1hppDBiq29sPfHe4X7+oJPWPpoJlFzGBhFrkSxv0FXJ4SK7HiYFaC4au/jetPoH
Xn11Y9cTIV81+xeVK1TXSsB0X7kMVxjLOSm4p9umjp60xjAZew16SgXZMWeV+VxhqdpLLjoPxiNn
kNqoDmqGRzRkjX/XTT0vzsC5DmbkPzIjcuRCPrVFkGfK84XakOvdid7F9Jj6uKu4r8krALrix1Dc
riuOqXkIaD1OSaS4Q9M/uQsUTM4SgDAx1Ux4GS3SODaS67ikvEP95ju+jsxV205/PoTGn1KPcVjQ
BgZnDjBLYkXTAdWyehbTEtMY4wyst4j/ZBkuHU+J5blQUAgjXCbnwSN7TSUxnRMSzoCz8JeU3XDu
PTIDbuAsb3RkSWTFyLnBkUNMXNv/R9qZ9bitJG36v8z1EOCSZJIXc6OSSrWXS6qyXb4h7GOb+77z
189DD9CnRHFEuL/TjcYB3HAok5mRmRHv8m4jLRGGFJrQPqxNlNxqHwVv39mbYCaeEPMK4GgB5sD6
rtvi8dUAv8gposUAihVY1ZoL38yOc0wXUrdHAgpBn9qJVWwTNXGXA82/tozWuS2SMd8rGjiaZlTK
GzYe1+gKdfM6lMHW0xP7PgYZu+U+Rzaqm685qMKbCuTMobBH3EEbvBQRVAivKUJ3twh+sl1lxUV9
UO03V1MPMja7bZgN4mGU5le9NdGXjzlP65QWBYBL+9DAr3uI6gRAd836KEwg2rHS+Df0VmBUgTvY
D46AHVuAxKLLyiahVsptS2GtcSg5j5hh+dsuMmDhoMDNYwZmdjVUA6m+yu41B8qA0RQ8xlydLnqb
pjfIa6nAv5vwJjXN4js6gLA0gJMYA0o7DSlQqPUtclssXKSCFFBLPFqTH0KU6mZok/Y6d8r8iXVl
3OLfNqIpNUp4hX6FdV+WkiNyCLOyzt/xSoJI3CqN3Gg8SUEs6lBOSjAgVPN4lktDI1eCNeqjEl5S
BIFGAYR+MNhcpEBNbK0R9koryhoMrlt9KcuyelErLB+9wo723tBrW2TXzC0A3e90/2kKIrr5kHHk
7KzaQ4Y9rxBigLB9BbBH3sQhmgJG45DsB/1b08vioaJ9D9mI3k+lgWP2Cgr7XYZhTad13/s2Uvew
7u1rOxHNL8yMrDvNCcE2OOo/yPUl1yW6qwenc7770gbXVlIyoH32E3yvtqNtw8uUejoVJNTe7LwD
BSIaHLZai4qfmu1Nwd1MgxaOZo3pXssBgqDA2GsrPCXbSwezrqzXM3Z8biQ3jWJ4n3SzTg6ChyLo
8bpvrwsK03csqn+KmuZEnmS8GGyfg8ht1V2nqyBKK03dSKmk2x5O70YMKVKFXNyu+hGOJqDAbNd4
nHy1S6sJ8z4fhlzQ73vF1yEDUYGhfDPUOGmhh+iAr7sLMcHY8il4e/vqsLPj9LfeYI6J3FP8ox7y
7sWUjfK96KgMJbpRQ0gUh4Ir5ROdNeSoVLf/xj3vHZiZRakVbgxOqP22bKgUdS14hTDMfjI4tjTV
oA1lufgmC2lB2blf3fWxEAgIF+WLT9q58XP0MoH80Zegq6qnMNoB3+C4QvtChxYXmeGTibX8Vkvg
04qAJ5PsnQbWvju4t+ABcIFq5ACqmGqlOqJC0+ADAloKSFMly/HOcVqkjX07+lK7oCZtnVZDFXE0
mGrHHFL6uqozRaHYVpZI55cV2JzuHStKCspRLNEZURH2h0rS99kNvRnlKopgQLaaMeyAUttwSmBT
qB1mRGMKedLpLbAAbW3s9aiCrF4O2CXQZLyHgPIcRhGZxUqH68qMqKT67LQYgQ+IXI1/ZUeDSuuG
/lmQNVwCQNzDn1FBHkulejBrq6DpANyGNoHgjdEMubezW/nbc5rWo1Pa99NLX0HbCv4UhBpzm3UD
7cPCBbOMOi5CdKE1NHcWiHWPW2DoRWD4i6jEdNayuVTSIdW+AD76UjzgL9nQ/Mfqp0ItHPiCY7Z0
W010GZWp2Bc4VfTeNYCzdEtB/hxRQ+BrnnlX5dBIN4A2flpd3/z2LJQMBZK/Spz/sinM7kHi5HuM
4obp1yW/YRuIbWvQ1Pd19jnqEcgLTmKmKqkYniCC3omPEJD6WqCmuclKGpR2LLptYanofsHHvad6
RPW+4/62qTh4YcHJ6KbEEQqdU1TPAhsKS+Po6ARHVvlAE2v8bOGZcOT/i6lB7Su7pAmUnWj8AWIf
cCRAiepPpQGMSS2u+BlZRsBLIdJ5nhZMjTGJIogWer9l2OiXACe7RdUTMUTqyLc8SFuIBmF1GzVU
dxCXt3c6HTsURAy5a7LQvNO1KMA3tL82CvjJOc3RrntsW0X/TBcboqTQqUda0roTLtdKzgooTpqB
6aipp0+R3uu7ckwKVCMwDJBlAMuthBTXG0gFmfwlbsltMs8mNRBq04DQguBKlA1aNpYJmtNDtsjW
2mAPgoYmAvx36Jdl9xp2bv2uo9uFyipFpZfCAGKG6bF5NeYu4ssGy68MEHfBi/KzTS/8WrrPDowG
LniTW4k6AnWF9eHvTJ6eD9QF0SKGKAb2c2qUpo345nFR+FqkNMTGNlYfOj81P/kJdVgF4P1BzXM4
a73jQLsHEwgksqQUb9LSpe0NCwv0tzQ17d7q4E8qbvM+NhNoUkefVg2gmPN+bHZ1HbwLqjebuKVG
QUVd7Fnv1OFEJ1CmAbGGoni4R+AOoISKRtuk06ooXEBC1aHTyj2ZGovqPJoVGo6If5Sfefxq+xa+
OKxo/FPuCk1jq4QtV2It7G90Ti/wsEr/JClqqzd9ARYZM7JI5i9ZD6fXBVRFMqI0puulvbHjmP2W
23y2BIZN4Jjo4ptp8gVc+WdZW+SbNsHyOMBu2HKi8hfivQCeePRWqMpa0XZMBiTGMCveOAU02cEn
lSs9umU1P/QqLBTzMAJDBZUXlF9wjdH3dh53x8g3LY4Ull2l00OleTbSRUZXxg50ca/roNo5uDUA
K0ZDN5UClhCyQP4tzfZjbdj/ZGGNDadNV8BzAU1d9lI/tzg3Dd1wdNOgM2Pq6swivhGe4CU8ZC+Q
ll+9Mb/KtOHb5RDnJueEMB1u0oZumUKduahT/5JNWLTZizY+DPbnqObOAqMYluLlOOf25gxCk44u
NNIzztTYn//z/RBwXf8//0v734FfjuaQOOlLHj5TTxA51nIkziZ4L2ADXo41/eZTK/XTWPZprBL6
UTCZG74M/Xvq/XaQ+XboSGtUw+METNg96K3LETXjPKRQpbQMdoED7nf6kh+G5+FAKab7yEvWoSoA
oL0ZX+CIAsn7Beb1qlGomVKp7346zrGPqBVWK2Ne+I5satuQQmgGDZHZd4x7CiD0ltOXH3H2rYVO
ljocaNvLw1z4iDBwdIoqGnhKzBdPR0kT3EjQrUlfJFLZAP+i3AFkAXcmO7rO/eVY5vmMnsSarf3Q
dfTRwMjixaaM1EGFE0hPaMPXy1H0xTCO4Vgmc+ewBU6HBNxSdmpNGE5tHCBekBe7tn6bmCdcvRbi
1TTcXdu8+eYtjlc0f6hiCkgsz072SMIKXF5TzzFSXf0tpniXf9rZ5pe6KlXmWTc0c/rv6S/r46JW
FN/RD2ZbfS31N3C4vy9H0M4WzRQCIIhucR5YHMynIVoNLD9ORsaBpwsAAqQldBcBkdbANqj7R9FB
5HjVi97H3zTK771ZHCf8lRfGeyybUNPG0m3DPWp/+WedbV/JfUITlialqoEymX71h71U4HTJby6q
ozlYxrVapgUcnqHA8WFUPzlRc6wqEyUmuOZceBNuzn8fnk2kknA1S9jzFUERygfrp5c8+UGHlSMq
dxYmmk+5LuvnMMd3UB2DkE6Dat5W7IeHy+GnOT9JXoxe8I/kwFTJ/rPPbkLeHmjRl8de+1yOxwJt
N5xpYOM5drNTvNvL0c6W/xQNkX1YpjpnwJ+89mGubRolVFntEs9DmtXUawrzl5EnK1N6ljemKLYp
oe2QIi0xT051Ckw1M8sjoFu3DTBt/9V1uG02Oy6llwd0vmssxzSpd9qcZ44hZ+cMxceisLu+PAJf
PJSWd9eZxuPlEEtzZlqCso8OAEGbz1mZBv1ohyWeJpDhDsi/6J8irUZQJlTUlXNlaTFIXWc47FNN
FbMk6PGMUkMjq490oDEtNr4ChbnpLGjWNV3KWGrPPXJWl4enLU2hJCWQE4Rwzq4E4F4butAETag5
cmu3rn1KBPFvRGKuPeK3TfulC5tPHdio1kEYI7hJHHFd1PJw+ZcsTfSHH6LNjpu66Eqfe3J9rEGi
WO3LkMGfLL5cDrKUbT4GmU1x0eQVOPCyPja4ZSrP0XBnSiposE7UI05/lfL1crzF2TWm/eaQdzUx
DfrDjsPxyIzygUGpFN7L+iV03av/WYRZ/sQFttUEwOwjzTWPWzTs0t5d2WZ/5n6eplj9VOltW0LD
m+0zRzpqJ8yhOlbKJ0riGXX8QPvkFO8aVFzh3iBosMFuZyWRLH6sD1Gn/fJh8lxZJSnu0NUx7kE2
tLep+OyieDciHMXDvIk3BdXhy7OpTQvgbKSmIVWypGkZ83PYBeOA7JNfH7Hf2KrabdK9++6n3N0j
yJH4t21A40r5BVJiZayLC+VD3OnPP4zVC5CJyr2AuL54pm7yxcX5c2VsZ9dWEjOnLJLkUhU2ShGn
MVwb6EbAdkdAuaXM4MCZerGqT3rzoDnySqt+Z/KH5j0r7ZufPyX+9eXwS9nNVjVauYJUTYo7jU4l
NYojwMvHZuDWDNwn2xbCQxBEavVVMrUF/Xjwj8rIy/Vy5KW5/Rh5to6Ej5JGbLNFMrScR6wgkmzl
YD2/WlkOA4OkZjgqen6zI08bQGkmSc7MWnAMPtsV5zdCsj8vj+N8P0gVkSO+Hj0XzvFZMsFrhdtC
brIfiq88sUjWeFHQII4fkupmKJ5sbe10mL7J6W7gUqbCgxGaUG1ejqffLAzVfgS9w6pEOSVExLyR
vDPgH+iIypfl2mVsYfedxLNmZ0AftLoHgrc++t7B5UMFyp2ae+gybGsbc6oSXYb7or/rtZVD/vz7
ncbVT8fZmk1Jf4M0TX7rw3cvfPDLAwv08vc7X4dEmV7FOlpOhmHNDp8sE5kKTbY+Iid55WdPY7Wy
QBaHQQ/C1myV18T8AkGDxBhazS2PEqpjOn4uuc1yO9o1gBsvD2VxYQBysx0uLPrZudbYaqGAJaqO
WkfFx/KuNQtKTKmjFls3NNbi8e+PICbPYVgUuHQ22WwpRjV0u9ASCAXHGHiIDinlFkmqvSHvIon3
wqRApWzA2l0e6OKU8sbnamRhWfbnRfkhL0sq0Gg68D7oIkRbAD4LDLGSd9u8vRzn/PbDruZZ5hiG
aXJbmGVHD82KAbJZdYwibibC3WHGchv1YiXM0hLUpU7px8a2wtFnS1CxzYZ2mFEfLZgN6Ox0+zgY
nf9icXwMMttNOaDGWsFk6ljwiGko8tORrIr3jL5buXL7OS/FcKB9jDU700pZ0MwOJbHST777Clia
htX1ZIutqEdVPnBdxRZgiFU48O42SFYSx/J8OpS5pheIZc4+GwwJqoGlVh9NiqZj1TwCqHq/vDKW
ViCwb121TSHI/dOff1iBPjZKohJJc5SGjxLfCETnSTYI/O8vx1lagVTqbF1wwthnj8O4kDb9pqw5
It+El7IHrBjhwaa7vhzm/BoAQt5xSBwkwaknezqctusNz4OeeMxEfmWBAh212w6H8uBJx1A0v7sc
7c/NdHaCaYzKcnTwecBHZmsRdqGMlXYkHDp0hvcWAlFLzYMSvQj5pHvXZuZPFPNNHsor9NG3AJ6u
BMVpWMLI0FOrvvx7Fj6mZggxPSg5BbhSn44eeJYhwyAajoF5b/kK2qm0pp07sfaUXPiYFO14fVO8
M/iWs3Wp9jxa21ofj6aF+v0/A1SRMFyp2U1/x3xqTcnswi0yeR7PxjLQ6037IFePopp8M48eDoph
eCPlXdD2K6tm4QUiNQucuLB4q4KynKX/Eixw5nE0HD0BGYrZSyNNBXYICE3CQMfwXNGrH01g3o1h
uLKIliaTG6vJycpHo5x9+tEAaxs1iIIBadZwB3/WDRXME//+oOFG/m+Q2WzGg44ES1oOR4f9jWM4
XZ2X2kRM11j5bAspi0C2A1XYMW0xbzMY2GgXXdQOGNxD69YrfLW3f73Iud5Ik2oJV+GzoxoBy14C
5OmOqo4odKY+GogpxcjeU6tZyb9L+V9nQwmDWjxloPn5nCBADk696I6QWvAxdxB0yjI6uyK14Uzr
SXCFniF2VQqMvkLkzktT9cWrbiHR1nORBWWt9u3fb/KT3zT7lIOJpSxmKR1nUnBVJz9b5VDoT7b6
/fI0L+2JkzizTY7jfFKoWtkdDRphffSihhC2gk2ffyrsl1bZdfWbQM1hJeqUMWfbXueY4Bpr85Az
1Wm3fDiPTI3bK/3y9hghhIekcayX0FG39Mnyfi+9eDOGtJ3TV4RhSiNfib6QcxCEZBvCMlf5EbOt
qDhx5yi2bI6a8z1ECIlCMQCENLt3zZVNP32ks2HS2uE5R34jzZ0OswK/TJU+bY+j/jsGljQViXIY
zmG+UgJeyC465VKoBBShz89daSAunsF3PjbofnJ47EcN4xhj7Ym6uFPgcnDuUJqVlLtPB0QfdgSq
NTTHuDxq5s5rb43wzcn3rf5A93pX63sP6xvkTToaWqH8fHnZLBz70yZludDYpLIyy9+5Z6QZCmnF
UYfE7bTFpkMOtuiPvQ/mB7rhGO0uB1xYKZyxfDqYp3DC5iUri2Y1f+DkRy0BFOHeCP9RKQFXozgB
mmFlWU6/frZYToJNo/+wJwrbcMEH2zk+UwAG0ru2uVaqFy/+GflvMoJG0xtXl4e3NJ8fhzebz5ht
2ICJzI9uGn/FQXvT+Pp1XQ13GEYDQUCWceyOl0Mu7AhBUqdJIoEPoGF3OkgDdEbaSC0/ts9x/3mQ
t1q0d9K3y0GWSgAnUeb7rnMAJBlEGYabDtKGCL5U2JU0zu+S0jQEeKXfu/g+iHjlGy7MKI031gte
dJrOmjkd3li3o1KPcXGMwShtSkXcZTglh9AvkEHclkDLImWtj7twFp/EnP78w7qJbNNx4N4XxyL5
5SrKdpJxuDyfaxFm2TrRAKfrHaPKB5QDEzyg05UIS8cQqAK8TW2DzabP+8TIihQIxLEUy+q2riCf
KG8xWDDH+iTc56RFF+STqa+t/8VxcaHnMLBs2vCzrxXpShE3tmAxtvXXwsge3Dy8+S+m7kOI2fHa
ZHDOU4+VmIuip33lYfhZh9VKYtQW8j8Ahn9HMtvJmUnZ3UhQJ3UQTQkQJepGNDuwbN7qRoAzte3m
kDf0vatGt7bSbHSn+hIH6g28NLh0sE/RuX2/PHJt2sqzfPbhN2nzO+JYJIEaR8yuC8geljXyCG7u
NduoCrqNn8cjDDrzEDE9O7TbEPgOoLU0DixPj+btfuXXTN/y/NdIQdoR6C2as+zq5Lk22omFfqtR
HiSglUCA3wKzX1TaTuiAyIVz3fbmXcev0JFb4wTdl4X6cvl3LOQ/JuXfnzH7UKMajbx5WOdZ8yBb
eKdoI/U1CCLgCpcjLW+pf0PNU23kRl3qppwnRQatSnuzsqcieQrUR5HDsdh33o/BH1YOzMX89yHm
bEdptZUAz+XApMn4ak7ECx9h+sYDK5rtNBvvKd1f+bLLS/8/M2rN0p+n23Uet9Ox6TwY1VNic3p9
ujyVKx9t3t/HVMJCTJYQwM13GGq/mJY3+f9el528vhzq/7Nr/h3O9Fs+ZPMRG56+L8z86PtPNU6Q
4k3Kz5PWgYqJo5P/0+pvzvAtNvfCWVsxizOJ9g0dapv+3Dwd5noS9sDs86NR3rhtC/t37wFfuzzA
xbn8EGQ2vqqLUECbsoJWvaBmLf133dtLNJsuh1m4uZmGKalEUcCgVDIlpw/TCES9Bi/AVdHGq6n7
HaV7E3kFXX4DFb8SanlE/4aarfkW0k3QmV5x9MKbQXyp268Nnb1Krrwl1kY0fb0PI9KR2o5Si63V
1XAI0eXvNgIqc2Xj+/TfJCkLtrvQ+Oesjpx0uYJz25Q5UPbwjAc7fcyKR6tZgSosZigKgSb3QEoI
tDROh4RgvROHbpfzanmIkh9Nto9xYgnaQy1fzApqQYwI5krQpa/1MeZsGpPaCssqrjiQHfeY1JAR
ivI61mBdR+nwX+QNQZ2S0iGtL94Rp+PTCrXH49lgfJb1YOboqtrdHinrHfCatXrB0l3mQyxnNpeN
F6ANG3LRwORhoxbfK8C6l7fU8sz9ZzTObOaaBFVly5tGo94ozWcr+lTmPwL/+XKUxavMx4HMDmoE
W6LWcRlIE0WYyUFBij77VCTS/F5JPok+uaYAtrHlD9FjvPDoO78MZDzM/yYZ8tY0JO9pxAnnfTYV
8BvkqZKcn7QURSZH7fKHm+sryWPxs30IM/tsWaDpQNZYjlX5qQy+uOZaqWUtwCw7BQMi5T7WCccO
gLysf1nZ18sfbHFZgOlQAVhr9FGmP/+Yl6BbYRw6cnNHY6zXdp35npGbYrl2W18LNCXID4GcNg0Q
PGSqYEsievoq0tcWKN/Qfb48oMUZY7sKkxPENJzZrh26OpJjyDofUQ6GE8WLZw2osbzI+bttR1Cz
YYGdjgWJ6CGJo4IHKhz9AjyI1d0H1lPna9da4GzQiMFE9CDrH6N5F7mQl6B+Ow8URVaW39mRb3Pc
08rTpUmnV86PfMwz9K4dquwtypXgxs88697vpLzNB8tZSR/a2d3wTyzT4TyWICnmO6qPACbE2Zi9
JUiqhyGF1h5vq2qL5mlTPTQIzmRg5+GvXWV1dAAiG8Az1IL0QUQ5Wh/6VRVEVM/VlSk4O1f5WRY7
nGeyMXWtZhukxJVjUPK2ePMqWHFWjUf6a0YhS4NxY6+U6c6W8CzWtPQ+LOG4Le1CJog+2/YXH+Fb
KKJXfoiJD7SLy4t46cN+HNUsWQ+qFRVF0RVvluciAAyJskt23Wohd3HybBoOnFgAEuaYFbvvE7PJ
iuJNTX+pONEk2nPgeZthVHCBW8OSn21MZg8BJ5apxb+dFR8L6aLFYwz5W2Rln806uIcOvbJI10LM
0jG4Sksossvf3Dr7EUGgbbCXvPxlzm/4NlhhCBogHwx6svOiIir8cRDJiGGMzyaUfsipCISRMctq
O2a3oYeXYF1vjdjfN3DAonKl3bHwzaaipQ0chxIqoNTTRYjtiGaiRJS/9dizt6GOVkY3wk9VeI1W
yKNmVbRydV2YVcdSIXEIG9SFMa/2QxE1RYio11tTf8OdZdc6a8iHKSefvO4BIrD6NElx2joHraB4
ClkvU7O3AIaIQIbTCv5Jzeq+jnEIRqtXw+t6jQiwsJlPYs7WStTXRgzeg9wJR7MWB7h1AVwps99f
XjCLcfAMpqRoSY6M6c8/JI0EBQzasE32ZlC86fqx3Hlh7u+6XLYoUa0+ZxYyh0MLzBIGeARBof80
nF81cVwMcfQ2IhBuOfGuo3BTQMu7PKqlNQHcwdQA8fHl5g80HXp9A/Y7fMvjElF5U+R30krX3mbn
gzE5yKFC8Zq1qMjO+hWQrHWFXpD/Vnf+NXK6iMaJXam1K2nj/GizONDoZgng4wCMZnNWGn1mSdjc
bzHaujgVDtE3ibubiZvUdRr/uDxz5/vX4vCEbUDTnDrzvBrRStR8OtxQqQOgwdJ9zuIHRB5QNf4m
u/fLoc4/EqGYPNCecMrOKgKegX5eRYH0LUxcrJkUCzUFpOz/OgiQrOkAVgEtgbI4XXAVtT/UhEf/
zXU7/ans02Rn2kG+8q44Xwk2LzBOKkgSmmXOC8xB1KnQFu3kLR1w8UaHzRhQmtbXwpy3HpgnIgmy
3XQdnr/5UkformV3+hH92d3QmfdJW1yhPvMJS4GdBeRMUdxrMeBET3lbVcT28mSe3yz/xDe5zdAJ
NMUcTJQWoxfaRaIfe+QmclPbGsZNPAyQfbFpR/fBf2yHB2SoIUbtXTArfXBj1QecXi//jrOk9edn
gEFDjQKgwDyLxIVPNg5b/Sgz7G5A2VV+vJVNC/f35nKk5RmfGII29gTyrFphFkpl21gIHU1U9TFv
3GSTnm6ww6g2g8+tbXML8xeJNcdfvxGnQX6IPLvFuyOCE/Eo9GOl3pXjY+fd28FKKeZs2U5AT45q
xkUhS7emZPAh+cNcNvzASMVRKbtbXJgeAqN/LIrx+vIknp2fUxhIRLYKpw2E/mwPRqWv1ppaiqOZ
vTfi1jR+1xSnXee5wuYTh3mc1v82/8Og4+kjVYf0j53jLKKNB0+cGYH3qnTpwaz7uwiQx/8sxnzP
p3QavaojxkB3oUPnWWYr83aW+Hm/6ZKlh1EJ3RdzdjYbepD65Bv7OERwglF5TtQro3mqJ9E8xMm8
cuUucJb7iTcBpXhAScNS5z0Vd+wrb8Q/9aiPmIgPiNJha4tRuvsE1fuvlx73VJ713OthcDPC06WH
fVU8mVW6x9hUf6KpdoOi3c0Qx78uL73zFT6dz5yaQLOAM8+fhW0GyMjDz+AYe7DyRfygGw3CJs7K
HfQ8IZ2Gmd16TdNHUVh3xDEd8WgK0GVEadLDSqFeAw0sDogeCN/J5soxP59rWr9hFqLe64XjDzVy
HqsRS9xwjfO4EIZ1YMAWALGknYMhsjjX1Tqwjp7b3yrShYxRbPR2ZYGf12h5IehwK8WE86IhN0PT
Z5qMxxHA7xEu5U5Fyz+9V4snlFECLbqSxlblDLGzv/9YjEnjdTSBZhjm6dIbDFXxR6AmRxmBhm3K
RyRWdlWbPIJmWLl9nE8jW4liNjhSyj1Azk5D2ZHmof9f56+Zk3/H/A1fpanSIL5dXuXniQIeo8YV
Z7od4pw9S3eNk9jeqIbha5+92rhB1AgsIny4KW25G/p00yl/PS6Ha4jF3gVQrFNvOR1XmSNQbFqZ
+tqpmnKXqQhmsRZtDuO6rNfIMfPNpYGJlTbvSUB0PNDnsAdLG7oxzIvx1cbc5bn2e0rdSlztrUIF
Tx8jQbEyuvOAGocHFRugFlNNYLZA0Imu7AFbrUPd9t+KvMKYVkFEXl4nq9IA8y9H4/pjqPkGAPoQ
lBRtmkNfdijKKBuqtRCAKoSBf2vFbR14K6fWPMdPASd6LcODMnP2ZhmsvBobrwwPuSfdb5rdAxjz
80maL3aH+z4shrtY6+JVCMZ8JxB3qkgCr/p//YrZElXy0HbwdwgPOH+JZ60cLHczOpgSW11X0s9y
fmPf11xXgeE+hNhMYLGo1Hg09Oh5Xitlg+i7G2LsHtkovpWo2KxcKc9g2PxA3vYQKATPasB7syXt
xEUShwjWHdDEK3CnjtECs2rNwt62QydQn4xfbFTC4qJvbgqbSkCsabBKpPtuAEb61cYjYCMFk5/U
tdVNGONF1iEu9uvyVl+Yx5OfqZ/uPI1HBirb/Mxq8J8akf5SBGL0rbz96zA2bFuVBy6FFZ6dp2Fw
98mzqXZ7EFV1GzeA8RyI36O8uRxmYadRW1Hhu1K7gX06y/9hUQ51pprlITVvxsDcjOUhMMsrJ/xx
Oc6fZt/HEg5flws8mHaHewDIqdmWTg0XYSatTg/8GizpaizStdTCQzSL9WtfCZyrXGK6F7M87hF5
QD477tGOoUIR/uT6Wh6l378bLlpI4xCEz0A6ulesoVDzaz37ucC297oK2bYqOjT6pi8NubaDFj48
QOWposFjhIQ4O0o6BWsSz07jQ9t0twIw9k0BMWaLic3Xy3O1FIhnrEnanZD5c/oDMsGJxIg1PlR5
2n4acqe9B14WvYxavvYwOP/8tAYmbznuZ2SHeQEFoS5hDRV2LKb6hHnLjY3USy9RfC+b68uDOs+z
sCugv9B3UUGXzlsReW6Armij9hCKX9nwXvk/8/JHrH5L+t+mtnZgLQWjhsxpZZHdeaqfbp4+V/Hy
pMp6kBI39uCmdMrbdiwRo4eYHlxn9vvlwZ1/sYmRP11yzT8vrNkuUu1iMpRxKgiJ5nOpuNs+H95a
VL8vhzk/OnSKUJwbqsM6ZGmcDkuMFBQUzy0PavlQ+da2Gz419oOVP9dFvfK5lkYEoY3CHXeLc2hz
mgu38XS9OlDQNXajyPSNP3FyJzXGlVEtrEFbBds8AUYn1PFsX2GwncEG6JpDRz3qa4qJ707zv2Ru
Z2z1wlvrZy7MITdCFUIi1TXmchbN6mDxJBbnvVJw7Qw2jXJn6zc+7gprvKJ5dU3jEJuoDdQMSa3w
LU+/lh9KX6Dlzc3C28U1xi5I8l5eD9P3Ps2pOlkbcSFL4316fmKG6BZmStodai+BvxZtZNg/qW14
0w7OcySzR8tAE1P11L9fHH8IxiQOHlXGnKatY+k+gmprD+gqbWTztUOSzhu0ldGdzx9PA51HN28s
c1IxOp2/6U1u56kTHNo2ug+kd4/D4wpa5HyVn4aYneVNVtluRUaguA+8PENQVZGPwFZW+oL6tP9P
P9T0yiGh6zpVHj7X6VCaoheDEVfBIUauFBQRdJLRxXJHjs2TdLJboX31impb6UgVIlHygP3S8N0L
wvSHDUbh2okmSfVOE+jNGt+pPFIEy1KxbVLbQ8xf/C0Nf5K6oUNOjZF9id7ONG0fqlJ41nRiGL3g
EITJ3kP70db26TjctnZ/a+k7h1bS5YV8Vtb8E5G3ICgDltPZo7ppi9ih4RIekBDXrgSsjUx/2Gzr
SfZezbudjL0O4wDH2Ia2NWwyz/inLESP00rU7jrUQFZy0lnV8c8PsilXSAGl66xiNlYFt1VqCIcw
fBsQuOSBWkT3GaYf3aOPTU+sqbu6/OFYf8uangJzx0CEgaekdVY480e9GwsZRQeTXt2Y918iruEb
v7NL7O2Nl9RYlbM4PywNroA02EBqTZoys6+t63mehKkWHmxYCEN1P+YRCno3rW9uRf+lsa+F8uhV
SAzrdzEd5lT7iqEa9tmTnDgWBnry9fJiWNiUnKUAeR0IRDQlZnmzSMMBJ5EmOtTFS4SwTdUUGNau
tY4WsstJlNlZmkemE1E9jA5eYO7y4ru2ijw46wTzKadHHgKTjOZcSa8zMRixFBEdguGuw0MTX0fE
ofhfKW7SJNpGaMA3L2L82uOLe3kOz085g97RVKEi3Ui+7OkOTk29N1G5jg6684Bbd4C7qOSUU59d
x/vrw4BQvNK514GyB116GoreUsa7wgwP2DzhDPdZYlLX3V4ezvkVgeo/Voo0LXkfQrM/jZGWsNVH
rUoPo/NmIuEYcE31epScMbe4HOmMAsVHc7jcm+DIoeojOnYaKk8SN5C2lx3C2K82shPvsW8D6EBq
NU9fiya7sSgSRIa/T/N6UxfI9BrhrpLuSht/YRegM8zNAfLCpJM1+x1R1KNnjfXMQY/zp9x1/4mc
+jbpg5UTcGFmud3ZrFF2GsoT8zCtgfNjQTXCKW7w3qzbR0yStmVmrczrQpJxwNrxn0VKd4kpAsaH
YXiw6oew929T9A87oKe4L2nJwV5lWy3Go6NO75kLmDrvk1UtHWcMC8JDgdQz/bg7GX3R+0/Y+bj5
rY7h1+Vls/S1kLmYYCuUas82gaepbdK3cXgYknyb2vdV+jLqx8sxlj4VKkrT+ahSIZnXR6oqF6Wf
ESOXSPaD/3TbVyplKC0rK13G89HAgoeBTl2A+zgN/NM9gBS5Q3pkS+tRudfTt0bXoB39vjyc8wR8
GmRWEBgs7DCwUGNFWP1VbLxikfjXH+U0wuwgcXtXQYqaCHHbgSN8dhwM+PKVTLs4VxaMxanpbHLN
P50rbfDGCg/H8CCV63HUNh0Fc0f/+l/M1Ycg+mmQHsoFTyeCdCHGQz9Ld+WCujwITgyggsDl5t26
MRQmYGZuO4oeXZVwO20g7nyflQ9y1m1APw5k7X/imLPJMvV2DNAcD1GBRQl1MiAubtvkQYEN7Ml9
pl3H9HejemXjLK00i6o8LTxgkCTV09kbylp6qJeHh7pDrdN90vx//vrzTA8Ue7rAcnQ4s+d/klCu
xTXaO3gallH+vRyt/eUI5x8IMj6iLypaDQ4Yy9ltpQBrHhZJFh9D+zuqOhsTUyUnWEMXnGcYokiA
NFQCObPt2TjCNu4zGfvxMbJl+3MAHHsQBeACs8rdHW2kNcGe8yQ9SQwYiE8ga0MH3Dj9ML0wFWWk
THs0sZIhWWM2vc/MX6i+b1LjazmuMcPPFwIvGhWkEMFYB/O3f4Q4aAjCOD6WyveggmBRf7r8mc6v
XY5J/XJ6N1HA499OBzTmeSnSCGXpDO8IdNx/OTK8oym1JQth/RSu5Onz9/9EPp96MuilUFudxvvh
nWaG01qMrfaQZi+G6pW3fVA+oUH/i0bsbyxt7hpR+3eO/7f7icLk1JTRIOGaiMTN8qqvY76p9UV1
AEGJ1VqzHXxnuLo8k3++xcmTeSqfgLlCnoQSqDmHxdFhtQMcPMcDPujjraLm+bVe6fHWrVoPQ1Ms
MvzK3gu7+arHSvez0McQO/YOEx5MY3TtgH55eiVEpIkdoiA+TQUbglVVhbehj9p6rv9f0r5sR1Id
WvaLkMDMrwyZWXNRc/ULqp4Ag8E2g4Gvv0FL55wqMpWo9tWW+mWre6WNvbyGWBGyvs3bvPjNNeaP
QWnpSttBm3OOelc5l97sDrshJ/UedxuN/6mpfoySVHdFrUC8kU9zd+uOfgtNQBc6N57CqKNJ2u4S
qsHQRxFRZ07CDqHI7rHIraFFCEFViD5MmZZA3MLc9RhK2QM0WUUSf0aqZfOPmZUizLMi+0nGXCXp
aP/QWggd2Eh/A6oP/RxDhxClKgI1TWOsDrMvZwoBGWpcY0BeCzo5Q08Tc8nuaw5BidjKi/xKlrSD
EnrVJryZ5t+ZZQ5XTa6Qf0AUNPQKA5oKWqvv5gEE0ShjOq/MA7WPhI49sPHGsKPMgng9I8av3HXL
uMr16m00+awCI7PTcJoa586BxuMvSJuPNIQEu0hwbvQscqGHYAdamvr3io50J9zsJzRfMElw/rQc
Oa7FfaC4AsCmiwrpOt3JgDzgZmnPD+CGCQ25K7VbmyT1uIVqPOJHXtJjTIYQvPX/UGaLn/5040aI
ZealQ9OH0ZizD4g5pwnzXOizauYrGzAMWZoNwSAGAqeA9dq8WyqAgU/JVZpDNZTo4SC0P9IGwmPy
nr67CXACyDeX/srCnnQUtY1aZoy29TDbfyrPDBbVT6idBZ0b/wdD4KFB+xk++yi5HCyjFVUqrIfS
e1Tj3kyfp+nNI3Tjox69eUtzFO+2Z6BDscCJvu61Myyqt3iEHhoEC7m8pCi7UPl8fi1HHnsx4gK1
h5lF9NHXJ0eUQL5IOZoP82hGM0SAmvFWWBdG/wwhtvOm/jVTvro0MN0D+ID5iAWuuo5DKjIWhgEq
1oe+wqz49LcUam+Bfi8vL33vN2kvqbhWehZq0Jfn0IvsnlERD4Qj47l+MGqIEd3W4pc578XmVNbR
S4Jt+EfZgNPtL62Mr3ut6z14ePDL4cT00F0kJkkFnYMngx6qqg3JVEVCu3G9HeRHokHtKu5hkuVP
irZd1vxoQBMuD5tU1Me3mmCrAL1FIwfVhfWPypeAOAPXH3jzGzAETI8d5+AB635IjCKc/zanTHn/
jC1ZKo7c1/X3eOzSom8cNIzVLUSV9q00cyiVQL+YZBtH7vhcg8vlk61VMN+kpe3SCrby7s3EBwau
kG890adsANmDcBcfDT3/1d2pc8qqGVc4ya0Ro8WgpUlVjA92ftdOWlkuDnBd4HRYhzsOtdrU7mZY
6Svgd/SopO1Tr40bH+e4GAs+WARW/2tn9XVcMngoAel2UniLkjVqWcyITfEIjTRZxcPQhxCLC1r2
Znov314htA0A/F6omcHTtwp1tMwRkPMb9MQ3ASsbYgpWfCjVnDdyFAYbaCZ/MrIK7jEhq3U65E+S
YgYlYfoT+h6h69wbYkeLQ7tFb33io322tv5oUrqDoTejnqhC3Lm18+EpSNrKfGNRx471y6L81Teb
JCoYasKi5uHKTPdF+6AXNwT6wB6kks/v30lTC+rK8JCFgcfn6+WdiWZkJhRzE6f8O7HXmbBIjcO+
yB6gnX44b+uEowAyE4kyKjHoua3LciiKt8B91HqC7nNUQxl08ZHwFMbHf7GDR9wGYh4xzergucyr
ue50elJle8OF4hONc+vRpL/Pmzl5GMBL/D9mVkdvsibSk67VE4ijhUwr2qC2tUAZ2cZyjjtgOOOo
3iJDRkUTcyerzMiqHClIL4yka+srAWXOrkcQa7rqzRXDwfHQUJjrfTp2r6x3Iwq5PLi3WC/ykDtl
XFodtCBrH9N0Y5SbiK7bYlEs3CiDnPq4oC4CgbkHcN3RIJODefVJ1hlZbvvFDPLrydn3CrM4atjI
3E5deXRc0LlFex2QutV2kL61zazVcYwmeuH6LDbqhbHWC5UB+pZpRD/C22JOPrm6TzZX18RmmOSF
9K+emIYTaP7FXF8RUwSu/PP9M/V5bav3jaYOmyroeyVT/YKOrW3/yLIt/oettazet8FoOzGlsIG4
5aZX001vpCBbQUKYFhuf6rgjsBzdT/tmfXUvrOzddBomPdHHArygd015DSK7wvEjbwLtDsQfM0eC
FPStGV+4Dof9eH4/T50VG6NviND+AVpWrsBqIG6iFbCv8puS3snuRhue2vwJvf9Yb1/PGztG4WG1
n62tPAIVZgqiOVhDK+bSnv24AJZgtEQItxcbOr8Q9nBoCh55Uoa6N/8YxyrqRHbQTQOzvvN7Jr2w
gwDcxu9absTX4PnL71o7EKj4dTkk7/XELZvABytAelG6ySQwZVMd8tIPdIPGqdogwjx1zj7txvpp
yT1SFKnAnSHWFPHcenGUBpXOFjN6W0jlky7ys63VmVaQMRCmh1gj1cobaoy7FPNY0Lq8NmQaTBlA
WRmK/cX0YNfVrqvq+3Z0LidRAvfGdjSTBwkVaZqXkQmCRUpHGQqWHTY+w+Ikjj4DqnVwk4A7HyWZ
quB+S/3lMFaXTXNwIRZpWBe9vJ4kDWqWXkPULmS1CBbSvvO2T96DBQC1pODgc175L8esmYbHF/ew
+uvjSWQMZCJgbhi7H+b4kWPw9Ly945wIA4rgdkTuiaYVgFBf731elZhrzJmeSGf6K70ZspAQ0fKK
By/VMVo2sAgly92oTbvzdhd/stpi2MWzj5uI4uh6dBJhNrjmLdjF6ExoiNc+3SLp2bKwOmmFPki3
ZBR3CVgK9NqBJvkuXwnySQB08OfCPrB0F79uHsmyrGK0QkxGSTTMcUG3mPJPhC54pYEXwZ/L3Ozy
/z+VYrrBzvvSN+ekFtaPUlWRNuh/6s1i50kzC0kOMjak7+tMisqcdgyMEYnmQ4p7D+XGYEaT4vwn
P/XG+MBnI9QDbypQ/avFUN1scd2mKaGEHFIInBdlf9ejvDhQN4YqxiMmUfas7f92ZnvlUiscJAs7
CG6e/x0n3B1+Boo6CKIxE2KunrrcsAZUqd0psVC2rmJu/WzBis7kxvzHqYQO4Hf0GNBlN5euzNdv
5zltRxxfm+DqhrBy6UGYLGzcq9LUdujWBJNx66TQCrDvdffX+SWe3Grgj7FILHAp/Hy1XfOatOVc
molTtWZYEOMSYPYONNHoOkyyfAYAIc4M5wL0mUHbur8x3nM7++qlBB3T+Z9yarfRhTAQW0DBBjWu
r7+EVNANnnrTSjx1N6cfTn9XGajh0q1C2jEQBefXQd8YRSdk0eAr+mqoUDkwRY1uJQ2p9H1r99AF
gcB4AGAAuzazIY9TAJ72wmk+SKuMALEID1sUZQI/H/qNs37iQkFbD7dpmQrDgPjqjPVdl6G2wm3I
yvCPysquPb8BQNfeOMonfNwSswECgMDjmOTKoUPqDEWOzfVUBKn2a+JOF9//fp9NrB4IV4H7UYN0
atLkjXeFMesWunAY+20Bbgi4VW8RnJ86L/8GKtEQwdXRV24bpbfW6fUa9jorwhRGYEJnG1MyUUs3
ZjFOfSOgDAAHw0u0YJq/HhgNuJMMCAMrMSEUPIG4xjBQFdyf374T7zmKbZhGWVLpBajx1QhAL1ZX
m9RKwPsyQF6Woa+Z2T+J+cK9+7LfomI6uXuYqTeWjBrseatL0FBP+oDwWAlAN2gRvTiDFhWKYr5l
4+Qt/9Dq/ca6/s/QavMgU2lXgsDQhHbgZUvHO4hGAzKUVy8MYUbkCXPrhp867P9UIYHkxz+/lhDr
5wywUUJIUgLLExSGOYd+J7bmbU8tbEEjLQITQGr+86yfXly94KY5tgVJAAOLi9m58Cs/MicNL1Eu
d6b77SkwXNtFTgxfCzTiyJO/HhAipT9PRkkSd8rSFxDrmLFsJCsCe7K00LeVfTh/Ik8de4wNAC8H
7dsFA/bVoNR9XndMJ0llsEjk92n+x6BbSKhT5xBF7cXl6xipW7c1pNsTQLYdrIrb0GJ3IjPVd1Z5
Z7YbKdMpQ4ghEalDsQ/QrtVq2sHxJ69ANaMfjCqEyNwzUaQNiIEapgl9wvD7m7fANUHxu7TI1tgO
A169NH3NSIb+zVU/0nknt8BqJyJy1GGRAoC5DVib9YHgXIMOpoYDwUQ3XehOZT9SvXUjO2XGhT36
SDuEUE6EeI3q0CEd3ej8Gk9uKbARy0wJsF7rmFN4XpnmHiOJkfU3QpY/xxaK7mPn5MGQ/qcNxcO9
JDuLDsPyYz5dt6qE0grTKUkQPwUt+S3rw+Q/nV/QqRMPFof/tbG6Ymyic+uDJChpMXsejvb8KiCc
jjnI4fX/z9DKKQ5gRqaGg9OBGuHeySHeqw1RsQVcW4702vV+Xs7qSRH5SEdICxkJbngRyNY9gCF3
41qd3DIgSNDIW/5bY/krv87AZQAbpLqs0/fGKgJdbVFybxlZ1dB4RyqjM1NcJvtOlz4IpGKrcDZu
7PFpRl6LyX8MtUFl5gjuIyAAI7sRYaHJp+w6U8YzSMBQ7ayaB18WG771+NOgYAROA/hycGNh3vzr
aYZwms8FYDmJwUbjiRe++qGNubVh5UR0j2gPQT0wPvgTFYqvZvwaYz9dNxmJNkJ9HoEu8EAf4+ji
fr4I2wLNI9vL4rId7yaQss38d9VvxE4ndhVUHmix/GPdw0j4118wN3OGomRuJJMx7bK2jUfw/ROp
xWm6UZw63lKweyG8Bbr6n6Db6vJmeVoNHMqFSUWf05yGbff3/KU9XgoMIMd2kV8DuLtOldzeRvvQ
1YbErJodjkQomqjVdpW3sZAtO8v//+TpuM06owRHfJLB00kNnDZ8l9oHttlJPL5Wy4IwSoSyCuKX
9dvbGYQB4kYGdG/qSHb6r6FfSAG38IBbZpYP92k9pBzLyabGkNSdtTNleVHx5qdnVh/f/zwL2mzh
PQKzy5oDwKjxEs+87xNKExdsR03DAmpPUSu/365Y9BYWYCDg6BZ0ub4uCD3ezukgCQdm7H1t3w/+
wcm6wCufVPYx0bfzyzq1ezYC6CWYAMpmTdkAhSdS9aLsk5xaAdcflqTY4/H3jSyk+eDnxINxJGms
59qQY3B7SCr+1CFnq/U7ayuLOnWsPRR0FhQL9OTXLo/KHqpQrqtQuC8vXW7d+o2944OMuO1dnF/O
8gG+PnxIqF0b/y3BwlGoDMJBjqipGhNv7gOXXagiBhlXZKonuqlPdur7fLa1espT6XcKddExsRTm
Il5kA5hR8XR+Pae3bjkBC/MaBkxWB87IMJDUYessSHkY2fCv6eeSW729P2/olA9FyoSayNLiOQK+
qKz3c2m2Y4J8CTN5Iqi2pAlObtcnC6vtskful9SXYyLNX2NzmVJ0ULY0Qk4U1DBYDyoVUE4CYY1q
9df9qtNOetVUj0lKXxvthZHLuXRAkbWgS2iQNXWokUtJrmUv9uc38LTpf1KzCx8J4KBfTXuZl9PB
JSppHf42uOYlZskeSy7uZs+MzdkJJ2FeAfGiBw56GrMj3//TD/AWhiu4p6PEgwOYMiiCs+KBxYD8
NYYhkmwntAu9f/Vo3PNDZ1xb5kYYeOqEYr7qf62uIjSI3U4tc2B1snkghkQT0VT8zLaYL7fMrGo+
ECXubTo5KhHem1O/82bHy8tNWYJT7gNTqQDboXKBzsrKv0s2NxmdFL6hpDzUxzbK5mqv+V5c6Nk7
EK6v57/ZcubX7gpFwH+uFxjidR5lpsKdcvCrJSngukRcLPpL/XhhKDBpoJVXNRve/nh9yxTxwonq
gvH+SPR2ZvasclPVSe5OASuMoBzeIaVj+FGDcOO7awO5JjIqzHCilgC4w9f7IAfbLfNBNYlelJHR
X7bzm+1yPJZ9XNQ7Td/iKDu1tk/2zFW8SZ1+5GPVNokgQ2BUftDYxaPFfCPQOTtkoGD+dgEX0TUB
ZgFvF/KgNQ8GGPZ9u7b0OqF6gZkqCtdJw6nyd+f38dhvwgxeZ7xpSPmBOP+6j9owMY8prU484gW+
cv8YNRDeY6q2umEncobFEqJCw8GhxKq+WjJHUuVzThuc/iro+IUmLjDtHOjOGJvawXEuWvY09wZ+
RBOQ8a76roK2gcbPZ/vrF8Iq+r6eYd8p+Ye0jGuW0i5AnWqXyfreqre40k7srItLsDQXF7PrZlOa
Gm7WM8oTv893ji7j0rkbto7l8cMKPgzsKJ4k1J5AY/Z1UyvFW4GQnic0++hA5NKNGwOSWwaW//8p
yNaH1h6IBwPEeRXWX994PH/+jj3v1wUsu/jp36ftkCu7UzyZWBoM9n5MIx+Mr/ztvJkT1xcc0Sg4
oo25qGSs9qlRbGgAoWwSpkvQdUoLLG91nqCD9ZoO3puWdQ/nDZ78+h7K0xjtw4Ff+yc0opqq84wm
sQcIB/kjEOIic680X36XAxLnesF8oY+wDHIcddr8tKwYpvV5knGDX44TGx+aPt/i4zt1Dj5bWb7j
p+9U59OAgQKcg0bXLktl3fB+Sxfx2IQDNm0PqHo0REAbsjoKllm5SqBum/jgKjIhmg5I10bV4Pir
LL1QzOEuMwyg4ln5oKnIO531yki8DmwhTkxdfVc7WxiT4zMNKw70CHDYUGhb9wkERMq8VBMkEa4K
GvdCm2I+JfoWG95JM/DagG9DevuILw4yA+7kZzNJGqM+6DZ86ZxVt4hi0Ev2vt+zRh4H4iqk9BYI
V8zVxxn8FiRmTWYkNYBBqunQaIHmAmehtoX9PPGNANz3Fh6jpYxgr76RoL0NzWs6J+B06Z17q/wx
0pfvXs6l3YEoBf0HAxu4Wsw/pQKtkaj7UQ+cbCJ0p0tr3AhdT64DN18HJxea/ethwtyCSplTUWAx
SRaUYzJCfsIdnv7DSgBlwIHGqPARhwg3vV6jMtUTzu4wkJIOoE7fKrWdXAiah2h6Ie8BSu/r1e9p
i1fTRqnNIZdZiR7+fKfI1szPcawK5wyOV7IMDC4R3VcjeUUxylQB8YvxW4u+aO2Fzy7MCWR0tgjq
rRbHCVcDTwnaJXRdT2RTKit9kGICN5MOduwq/3Xqtz7/iYwNDdClgwJMywLGXUVW6YCpRMGknhB9
+ikViXtm50h++aFCLpPb4uCNVuw0TkzQl5IQQv52BAlR4KVoudCpAQK7ShkFpnrAZOXPidSe7enG
zC+q4eL88Tu1jyi6IHZc4Lz4dl+/WgfZUw1I3hn4I/faHLrb1B9ez5s44eWWoYTldYNTxQDEVxNG
ajiZrBYT4idhGLHwwfM52cF/qCNhu9ANRwkJpPBHVLAdvoLNBaD0pd7MAa9dK9CnMXIKswg5H7/v
goBC+kd3jxYHoB5fl+UVNZ5C4ehJ2xShPdCgKh7TIo/Ob96y/18zwAXr9H9WVumz1xSaDVYPPWGa
fcOaPujqHtY+tKLbO/rzeWPHfuLfK4RSNubiENWt/EQnZSaLMZ8T2oOFRRqhYbGYaBuR3EkrBFXy
5d2DKsH6WuVO7bEK4Ckj1TIgZ+b7WdVAWjfZhv8+HqPHsD/Cqv+xtG4xNHoxcfQ4YckgAWOPqfvq
s7928dQCFKL36ILmZjjzbweO6BSBuHRxgugnr5lRUuKM6EaOOO8F5kSnKZDy3qe/zn+q43v71cjq
3tq9aLlkE+B2vX45S3VtbxIeHZtAsRx1oiUiNaAnsjrg5lAo3uidRGH5mk9XYt6icDplANOoCwRk
GcxevxgkR2kon23xkE9lBK65IG83osVj1wPVBuA8FtFqdGbWOb/T80bofGQPk3nJvY+8eEKnGO2u
w/mPcXyikSIu7MKL24HW4vIzPoXWFWhgx9YS9cNSifeKApiLBtLt388TYAZRNW7NP6jW8gJ/MiOr
wZ2Fp9cPqa9jhLuKK7ol3Hziyiw2FjrhhYz+aGZVJ1BQb6lRP3i6Fhj9wfbSKON/KKUxgxJ2jtBU
cT3gm5OFx45u4Z8BagZTw6gwrPGjmMDuM6bAceMwPzQa84eblfvZrn97ggR+9n3QwAKrA+ID2C1A
TNYnw+po27Rtyh4GywlM3gSawKjctykbDVgB8wDYbjCfj0Dy6xcbs0qjmNupH3p2ZacQ2xUsaNUt
yPj350/gid3Dm4fDDkEj0JNaq+KWIlaN0tCUP3RsfBtqI0J/CoSGGoiBh3hU7ut5cydCIzzmmGlG
Jg4QE2ZOvy4sa2YYlD5/oM7PzA3ZCNqGjoXlsOv0feZjiJ/GTX2bQlXpvOUTN/qL4dVVk47bzq6Z
8odRUzedoyJ3NK8bll4ABBCeN3UCDrosEtQ+S+MYCL9VRKuDGUBYrs4fTICAMnrrkRtruKH8nfV+
7Hgfjv9kYsAjdbqw3+pZH0fTS7QEegykN/CRa1JH9MMyQ0J79IFbvzt55ZvXEKeIXYiViEOm5q2l
nnDFKMYiOkMVEVnIOtWRwh95Nir+UM33LogMOdSfdUjQZSXYo+0/TnawBMi7JkhCA7Ip7n0zbvz3
jf0+cYgR6kBraYl3TcySfj1UBQefn0WUfIB6/J0BXtUA6VeU5sWOZOYTdL13fWu+Qasb3TsWMFOP
B63dZVN6z6aOITKqI6MA7E2azcf5n3a0PQQwBbyESJ8gNXBU2BgLU0AEM28fCxv4+VGAO2Grt3/0
wQFoX3hkfaRQyG3Xj6Fdk8mYpTM8QnSkrB+hLKDLvdLAlOsEtbVxf0+sZxG3wi6DE8XS14UarVXV
gABaPFb1e1e3YW9Yu/M7drycpb8GEmuE/Sh/rw9UY/NZM4pcPub+zTji8XCulfXbdK+m+aC1Wy/j
kVeAx4MnQskG9W8MIK9uqgZ+ZuU1VD6q3AkM1mGyZme7z6m2UUs9OqGLHRAvLcg9APPX2RK3fJCi
pL181DsvGpvsTggWGgbDgFcNSostpoqjuAL6SVDFBPoIc+OL3snXC1H5LRiZ5lE9oqoWGOpP5mKu
aoPYDg7l+DRgzh5dUdQeQcN7hNQSsp9TlTrmYzG4LyTv6xt0gerDWFhgxnBT8pA2nbjrHcJCkrrm
XkKrtblQKFoHlab1GL5JndEIqe+I/Wiz6lp03U8C2khIZVXgGAcXs4y73Ka/ZiMvnsHfr7HASk2r
DmpKQHJiKfOXY431/ciEeQEuDhfcYP5IIyo1Hqu+1va+dMaHfOzHB23ynY+FZFEEfQUysc7gBtBL
2V8u8l3v0iIoCmRjQkBFE/VQGQ6Zi2jMH42LIqU/qVbmO95hRKmsu0eUM+/ruSli08jFn3I0+utR
TvlVDeL1QEhS/MjrXPbgsQGvfpx3+PJVZu1miU5ZKHL7h2QdtGpzt3iTonPKQMuaR8NTL5VqG/Bk
zOUrg9xO1Bfgh7Er39xxBpqcwUjnQ4HBqcDrjTLmqYZb0ZXPaIBn1+2k6bHZaz9nDLrKYOhmkgdu
5rG/2jTmQQ+4fgwtUOeWT8YzxuHLZwnE58HgkoSe3btVmFWzAyY6B2iAuA/oMhtVdv6bQozdxh4G
mvYG7z9KMbwaPrTmjGYiV56PzQ9qH7wasuPjO+WNKwO3sWcRpIw9T7zBmwBq2fRiMs02ZIRa926h
rCbwZM2qqK5NL7F6ooJOy1mYCoYEqzRkdu+azfQLw1R/AJVvd5Cp+FGDsJUHjBJ7DGTGmRtAuv5F
8eplbL1XMs9THqAOricdBCIDlOCAy9WmLNLn2sPfGzKA1hx/bGTYa1r92/FQTqiyNAuHNq0fCoRk
B8uXT6gW/7CNMclqmpNIgbexaPU/naFkkDbOeOe3s+qi1uvt5qbVmn6vZP0XnL5uuhOdITGuPthP
TjGIPkw5upURsIaAMGaDB7lxCFIUj4pMb7XT1ZHdaM4YTEQ9lLL4YQg3mWjH20Cj9Zsy+K8xFxpY
ZnIrrEtegP0uU2FqFW5Q8NzbtdyRF77WO8CLF7yOKw6Bh0hHwf6qm/NCBNwUz9aiOh3oRTrEjkOL
fUPnDA2XjkcGGmJ/eTnyi7Jkz9U0ZoHelFYM7dHXvtXMF6cmzcU0tb+F07VD4PCsvgT9kBb2nf2j
z8zZjTQXEncHVszGb587GpB4kEx+1bsSaDYB4A9TUDMG5W0TN0WBofIMT/PUOS8oGOjdXkOjur+c
QBJj3aU6aInnVs6BsLsmAvd1GY6D70RuVfx1qKgjt6VQgWs8u8I4Ud9UO28cZhwgmwRE6dcUwjd1
ADJKIS7aiVkBAHZG6FAIMdaZAG6raqxr16jKg57xLET7pov0qUxIji55Z40/C2aKvVOxLFSpZYd5
Y9pq17bStsJ28n6bs9ayawVF0RIw+ZtawQvhQMhnwtj1RLWkchuu7eeB1wzjPfoAUGTxlI7Vu+FR
uB1B9NGOmA9a7EuoPdNre5CYyejBsWwEmtHUwQCGJytAmGrdcVNXZlj6pXqudZapi87WsoOyefY4
ocuuRdLoOd4Suw5KLTP33pxmF6JjdRFTze3TPQ7nXSn1fZdC/bsn5Zuro7WLWT9IPyhHha3Lm9DM
ZQbdkTKltxhmte4kqHIjNQwDxPdsdTVl4AUeCv1golpQ5DiA1eAYw6EeR+8X6TxvN+ap/iuVoNva
DTItY/Bs4PgXY3Y3Ukj5oYbhQOik071bWRBWRGVjy1dPmtNTl4ufwCzrV6wb7usKX6Wu2fQm7CaH
aynaPEQR1WjjWUGEFELLznVme9UOalrjR9/JdG8OkCPUtfF5rum7QQd+4RFhX5PKAe+pwOnAFdbC
wR7SANUkiMRqehEhG0qDYqynHZj2p2utTLX6ynQGsIBVbP4JsAvV9kYFltpHv2MAM6huCkQ1ZNOH
1UGIpFSjinr4+qDKLSciKIZFvSPA4od69ayHldP4gVIWRKi96tcgTBVW2gDXWqNlcyHtknd//G5O
/QA1YRuT7S3FUL3GMNzdCaXK3VjPadARTMAWBKzkWjcmYi6g4Jy2+ArTezNVXuQwdHw5mdlVNkOq
QOVgygU7Klizq5++h1A75/ld584kagdpxlDv8p51Bb9qqwGEuhbX3vFs/J2sotDDrmn6yCNgZgjm
ARjFoO51zvegFqu1IO3SuQtAjmeTcK6qsdxPU81wcvMMjyPeUT2cPand6pPgPHAXnhOzS8do1MWB
uhr+DpqGRl0HRYbfp5ugZVaVMveNZpK4yKFHVfQevTHHkgVVX+05WLnNwhujdibdDq91/4guhH5P
ZFaH6HbipqazN9dxbRvVjk86ie2iTKPKglhplLqA6SIxmgK7mofABF79GtXdbF+NM5hROvV3wvaF
eGN56KHQcu9MUEtbEipcS1PFpqUwj1eQVL2Lyih2mHm/bwyRxrVGu3d4PvVeldMUwSk3l42Xtw8e
BsjhGFwM8KeuKm9JNc1vRQ5tvhutN9SPnlkEoi8Sk5C1ASqqzkjfpWS/jNaxd05ho9RcFiQcRpKG
XOvLCwcCsnvf7X9bZvegK+OFcEtEra95jx6n5s7rc0eGxViJ0BQpw0il0QBOYV/yHlRwKc8byLLp
RWhhTup6yh2g05y6vYAbXqImr4nLQrpPeMHErTLL/tIuQYpTEtyPnjTQdGMIK/eqtPp9Skp15UMY
L/Dy0SNxqXcz5rNrceOkhvVuDvS1I17+ojraBPboiasqIxjcphSt1RZhE3cFbsyol+69Nwufx9ow
mkFGzfp32+ku5v1BSQv5nYohzBJLjjiB0Y/kDegCByEXgHLfhpozlN3dYIFVtIEWTICH41X6JOks
VlwDn+ujbCZ8SBMZ1jxIqAzIa71wH0DpD5ZLIEQDx5bvmdfdcyqag+azIiRlvkew5tkjQMrjjubp
Xrb9cFGCTTwytBHDqVPdhWiiiEDqA1ThigZgO2nMFMhPvNfmxEDaVaPr3tvsNpvNLE6tXMajZgz4
G23kZx+YjmDh4FdGnHpaqHeDigrHjArOMRPne/Me7+1fczJ+Kq4gspTV6HuhIlL6e4t6kUjt35lZ
68Fcpmi8oUMOIpFiUaBgyPSKHJx3CgtxeAcVuaWXDQj5wuufBVzlf6Sk1W7kJeabSftqlqIIK+K8
z5NdXJadfadMkkeux/+ypvZuaab3vyEcr1+D/6l/mr00hQsE56WtKfpcg9s1Zqk+HTLuKD+erEqn
Nxg3EQGYHbMrHZsPyPrkXHmuavyIyN7uAkyEIgIrgZOIfTWhau7hjbPrvkEMp2Ewq8Xj+cYnPICB
Lsz80dK7cQq1QmCaIEvrd7doPoCM/1CZs1BSgSqcDfQ999RTOjXjg5CdbQY5XM213nYDB1mNU+kh
pQq0DB5ept+jN3v70aPDB2IIGSHRswNmFSgs0U6KOM80EdtpNcV+SeiVT3J5R5jS79vOKXbC4TY+
hVOWIc0gYBHwYkqfy44DpZSStnKvu96FZEsG+sE5ylyN7DSi/03zbrirQOgsHYfF8L9wkXohDhBi
SquwbgwPOuEsAzdq3SFQlY7E7rR+vm/go0JlVO4PS5PNFXIHzFDOWj6q69pigjxpjFvNIeeeVe8c
BLhhNaR0V1YCLJNF/iQ683dTItRrbBqadj9BNalHUuHPf31/6PZmZsMBufj1JT5/zEqvfK0s07ue
OaHxSNG6AXNN99g5M8L4BhRwBbG7J83S7oQcwFbngxIbb2Af1q1gYPysGICS0O58QlHX6/bGRAsK
6fN6yP4fZ+exXKcSqOsnoorQpCmwotJStjyhLFsmZ2jC09+PfarutZZUUp072RNvuxfQNN1/VC70
uShjzOUSry47VNCVfmga9o2Um0WjujaaKNaL5AG9hLlrRldYwy3P7qJxryZTJQ611K4BLCWKWmlU
fiEGdZ+npjFsYqflRBvNAEpwTuK6sRInSOP8t56a7GkRjV5rbjKilx7jo4xA8YmxL4ZHEWbdAVh3
nAJIHyZuaeFecdpoPAqREPFZ51n8PFmR4yl2zn0A/d/m/H2IU82oNnD9vyxzyVQoNPbBYnJOdd/V
1DjFja93S+JnUfqgajMBIW15X6j9YwVvcRRuvQRmxBd0dnEvh3FR3FRqUfrTErbPpVWelnrtyFEH
28d6zFtNrOhB4yNCPyRpO5He67zMhhPA2pRHhLhqe0ekoe45ImzKq2iMm+Ia0c9db6k/MTt2w2UY
9cK5DVUVsd2iDrkXNvnvwhweVCN/1FlWma9CPseqWT86xJHWnqLPy3MthumaVffSKSIrQDmOTrR2
nZ8yWZ6F81rGJR/GWlH3kWUqP9MyVT2aBNzMS+xGj7eJPRZ3Ibq3Zyvi14uqsl/lMjjeIIxbzDPm
Zp7rpyodEr9MeS8IS3rrJH2KRVY9i3ECDKAEyYvX7hWb6kXM8nnpdwYs/TC56gOb4cfYEckz1h/7
l2HG8XGh14qvamfnXj6F1XVY6dPgVzkH2RzueJPLfL4c0B6qW8JEw7vKKd0ywJJV1vtFDHcd9Wjj
ZZKteurc4mwXu+g1hjF80+T8lvXDhWxI1eis4tdsL/dajJB+U9nGopII47waYYl/Xxso9aylzX6s
WQY+hJYDf+PYZcN+A+UjcHZf8cCxLekHt69s+H7RHMxKfeUw8CrcIfWrkgXSLNRXghNQQLIUeUvC
zSB6vwAXn2LuWRP2Twscjj87JDHZQy7/NmKhHJKiQH9u7YUgyzaOLvtSDke6wAbDy8b6MlwixU9G
Q0kPbdiMuZdF1vNUwy9qyXyacssOOOFz4huJWrGwP7Zq+KzUieLZZi52S0Lt9bwYJOGOTryt0nDg
pyXNrTWWkqN8vfKjYdr+RNxFa8TCpptjauhTXuReFklEjO6I0CZbcqL0xyX/leEA/oHQp5R7NJjt
TWqv4ACfHumPtrhfwtR5bDD17u2xTVJfj9XsEumr+VhnxPZ60qIlselwpnrsHY2X2jLEYdEptwrC
SrGbbVkV1k4OzdasS/WZc/EYFBBs1xKd96Yrqs7dsdX+lVdUle5llIUeByq849G6UqiD67m9ShST
4y67enJ+cOtDQipyzm4Om9Z5UR+qXIz7LAEEsOU+1rStm/TuUW3t0U9zMi6v+z5rxaVbESY8mIl+
TDqn9YHe20CM/ZMdm8beUvQXN+ZoNVXuYyy5MMJ1PSs2L8NUvR9DguGXLPptd/ULezR7s8SGexhb
DoUuzMVkZ+N9HcV9v2lbNfdbdWxzX1HVMiBcKglahyNOP4ev9iBD31TywjdEvi9yfa831r5S5qIl
0JFl0LaWTdNNe9fK90b7wzH2vUXi8my+6VPUbrum1i6MmIgebzDDNxMA5Fds9xzISzUaKBDE/jDn
5Q3nzye9i4iRk4T2hHWXbkfX7rxs6PJLMYr7ZG7Ul1lJ6ouisG3SA8P6l1v2xlHLZbdp48W6DoUY
b7Nw7SMahBmodvpQ9MvvNKrMXZY4JboMXc8vpW05j+kyVL9oUHAepEskWNOT59K1uK7pC5S05iyK
n/Wae2hypQhSZJiVF/Jd+Z2MpfnC93is9kua/l6bxS5yqLGrJLKaYCLT0FNZYy4Wp9Zveq0QQDaF
onpShJgrHOWHq48nQQnBri3FuKnSPrkcdfwfIcIRLxnKv068hg9XrAtOSvkuqdI1W+fASdTXMCwR
3odyCsIlsQ+RSVbBcSIM4EkswF6pMTqaj88DR+XEuVYS8+X4ZqT1N6JNFwR+Zs1egGoosFRwr0GT
9d7o0voxKaM1R8R+lq4uA5k72t04GvVbMjSy8EJWz8Vjl/Kj5pOw6w1OutuJ8yCpS/ra/2jV9e/O
yHRv7Jq7Vut1LCT8DNp147HnLFU+lJk1HfnSgvfPbj5dyjyxt5OsX2dlFIUvhnQGb2vD5wbtHjr8
tthEreJeF/YQbWk0fcvII/FTNFG214bFBGTo/gQRoD+6L7rnBZb1hp9Vz5yOLGx2ysIZjLODs7H0
JlHBW0N7O4bz6KtDit9Pd57mrk3eXCDQE+LU54FP0l4OufBDZ9Sk304KlXqh9ayB4eWsyr6FvQ59
eZz9Hlqdmk837Yj+EjJNAsJBZ1J5u+zNViPTS8KR1dCNjJ99L6sLZXGaP+GwPn9VnPjxXTC14dz7
DYhZoLuD3ITEij2E1Gh6mnTvdBmHvhSV7elGxVtZFqOXi0T4E6vPNm2rCZyz1qttYTf9ndZ1y1Zf
+itpjcYJbjkdvFFP1gOHkgkmljFNLLicjY16TPdJp0AEp6NJvmMNWHVcDGvaCbWYT+h9nCsx4vie
C5NQdZaNu75d49ZTtXS83FUkiMMCFR8Z2Fs0GDPLbzQj+4a/+cioYF2gbpByH7j4D76/pmIHF8eV
zTtvXmVTYBY7AfDdsq/8mij6yHEg4kUE5Bj0QuiID95zHL2lGbKoXZZLsSSXs1neg7WYN5yCxTcj
fXJJBra/1SmJ8+QDSRTFQO965qj3mvY20d8xTnzgwNI5nf7vR4JdW7njlRv/4DIcwT24Yosg5lkn
0aQZW3kBc6ITv5VwsIqd8Bt3nrHKwN7JxHSko2tpHlZQ9JDnSsHWsFkZq9K411zOBZFi5n6R5A6s
bdtdLcUSTeifatI6AJUiGEyNZlZwbq9ftOZi0ZzsANaZ3GmQGF7EJ3vHvta+5gWZL41iVpXdbBG7
pAEHXxvTz7m6TGRv7TPN7Le5GlGH3qJ6SdSaMtnQTLsbdbGjzWSqCsFYmXaXpszvr+fNJ08TMyJi
GBJP4KzPrVEuxijVWlrj3gFKcvOHWYdpWnacHL4e56MKgFu7ZkGBLULQ8lzfT9ApMyxzSIRxL2ms
McbTgGiNjfTcsScGaI+my2HY6cWBTw9H22/kDh+pOWTOsP9kaCCfhHF8P7g9q2NuhXXy0FTjdakV
R0P7htL8OAJttoQ0rPX2yOqtdWb9IyqiOyucurQsH1Q727a1cgzz4ZtHdS4qQkELPoBeDX3UOjnP
6WapCdpEMMg/9DbhhzrHTv2oDE82HtxhOCzuHAAC8o2K918/u/9UEv+8FitxyjvIw0MExlt/LlOh
HNrQonAyHuYJtAFgKhNexJH40V1mY5eU7PPbsHpKenN8Cwt9eBsry70o6zH8W7hWQW6FSsiSYJXX
QXoVg8hkz5TAlIbCo++bLozZOcXOXUyyp+8OenzjdN1YeInbQ5EdpeHbYzA2UYFi6lFxiK0u627j
Jq2741xc77TBgDgAkD50wBdYWrIJArNws/wSCiK+G13zAfGDGnx9Y4yzt2e9MTqNleibSTvDoHam
FzLGJDFqApYe8L2hnw6z7DqytfpR66vopJpNdlTMBbNQFab/A8YCeJtX7JD5tMrRpmjeGIAq9cy6
K7qq37Gg6H+tcbwK57zYq/rosLQqadCkSn1wl07bpXTY7Je+yKHPCM9YnK7eyh6UR0KBgvnFkz8n
sPg+p4/Oq7NB/dM03IshXAuj5sm4ACr5TuJ99vFZbwOYMBpNypzoaTjXZ9V96LiFExoPELie4KAy
TUeIpK9v9n89L2ezkHj5VQVGAgGJOGcvcbHY/ZS5kXiwZzuo8l3Y/XB3ksVX/AS+gzkyqiB7Wwky
InnmP5Z2a9k/JTUsivxOEbsKzj78FOxMiMSwtvHKv3/bdbcLUaRW4kEfqqu2yTejiE/UZQMK4dmK
l2tClnyTmlCj0jZ69V0W5SfTbhWT/t/hzxYbsIhhSBOGlx0AbOZB+Sv1RSS+iz0+16eRIkD0Fhoi
jIpkaiJten+dSze49CVr4ppP8Q3d3VCevOtjnW2NvEk3Y5rdNE7yY1I2WpedVPFdGPJ5SO0aY/A/
Qrw1sk1AVbz/AdlIPDAAa3SjD2wLq8HVfF1RwRir+qFo1PwKoWd1iNNMrF9j/cDc6cF2ofEzUglM
dT84eeRH0v279KkZpOTMATFO6M5aOe7hxr4rEjp3d/73i+lGRmqyKkDhz97/YrWV2YRUPr7pesXc
JJPW3CXtNAcSU/5W8vm/nmutJDSjtL00tpwgNMZtDViu1vJPUg7ZN2vU+VxZ01RIsOXeGZpBx+vZ
W2Okat7mRZ7cjpFeHuox669sLTH9fIDJoB7tO7fn2YeQF4Lx8BYyInso4ZzNzVSv56UaqhSx+B8X
pM/9LkbofLE5H+DsBre0hnVlwgBtCHVpP2ryrpWbb9aa8xd8HcRA87zuBtdCkLO7VnVa3KLpiG6T
cb7IkupaKMbOVoDnCUC5mQx9q5lhECbhydZgEEvn8esf8NlF4jHCTsJnlzXm7CL73knADNToNo+H
IEqMXWff1POPrwf5bGr8O8j6KP/Zs9hoeAyt0KJbfab2NkmR54BfKrfkfX890KdXg50JQxP5uYQh
vh9oMEcXtNuNb4GrX+Ok+mNZaBlc+c0X4kws99/U431fIwPxNH4QwmvlNFZJacS3aZIU3hDLfTeA
hyXafZ2PnL6Mv4323Qr12ZiU7bJxJghl3eK+vzQeT4XbNo1vXevVNfdp8lAkRwotvYY03ZH6qq/v
5Cdvl4OMFVsE5k1czmePLHInCsEiybzIyx2k0i+7zf53O9n1LjIEIkBLUDtFL/f7K5JqKAvcodGt
Nc87sLOLFq3I11dBgdvHubeOw6kY+ykjnfu1Za3PBlzrclKWPtl2FJBDvxd2xNFca8HKshb0oggK
mN3rJSubgFYZSX9j4fgZmzIkrYP0p7qbvN4K6SmTkNzU6ApvKWF2gYPoYc3xhO8ldLaXG+VwHw0G
+MeQt/uk0AndHTtxLeaRjLhpMIIe6dRVNTlyn2vRk1F343MhjOlPZhbu3owS5SmbxR82rfGmKQzj
1oqzYtNNjQhs2QHXm5Q90qLxCicGxmGoS10EQzWUFElMRUh1Wl1scVdXhyaZrH0kWun1g7UEiK+L
CzeZ502jmtWj3aEUEk0qNkPcKjd1kaiBoSN9GeVs7Ku4rq+GpXJ3C9/sbZcP9jGUQJaoZWpYcZQ5
aCtVtJvA8EBGnOlkDxunh4pG75Pl3DltMdyOeL9vXAHMLkT0t3JUsE+zzW/yyeyp/ogtP1QJno6y
ikMG/MpVYSCDwgPkBhMaoKAB2dwMbf8rNSDYhFlooKyzFpChSFV8TCy7HVnqdaGX6l1XCLLejEMN
/juXExxQWGwSKua9uGyjA8FOM2BrdsU2RNvi5GWFTZ0/plksQZJiUSeHCMGa5dZI19xmM4ypsnGH
LvsBKVhdTmapsj5ySPeENdnaZZ8kd0QEGChPppCkKvfVqLJxH+ZCya+piNEKTxFDjDolfnHnFsEA
cu0f2pI4I8oPEQ1+2y4vpMubnU+4W3GjOAqBvmT6vOJF6kQwOrr7M3Ei9UXv+26jjK2S+sps24/6
rJevIV1BD5Bb1SX+aqzuuvvWqmX/vBgoLrgr98yJeRMW/RtxY8o9UqPl0lLU/LWiGlk/9Cj/Voas
tQJhJo7HNNSrPV+7v7FcrLuxA4RMIhcY35kjFEKW9BHWWTs+FvFdqaZO7bnwCU8u0fWvSZ1IX1Vi
VvdWH3+FnVvccupQgnBs4ggIMkYPNOX2ldGM9zbxeBdtIpfyBu4r2kFuLdycDpEd43mVFS3BQtnc
Mal7sdH6FHxynSSziS6TBocTjKzcz1nyOzPm9GcZOcNNbNCpWXJHHlP2l9YhhCjdAsZa93PIA/AQ
N0S3NhKOa0Uro4e8qX/qdl08d7X+koWWSYsu4nkpFgvCBY06FM6PRZnMLU9quuEGu8/G3Ot+6WRa
AEXUB6As1TZjlQiqTH0B4DNN5HWd7lXJQMa0WfOfloNllPfuk4AcxZxTlIEaGd3GntSO7hDR1r5r
F9GVaPqBC3UI6SDTeZpf7fRV6rEPH+9J4y3KzQW6JCN1ZaQaoNFr/kcTgtHq7HSnFWnnO6Mrg8UK
q8Ds3XTboxXwS2Bpv1ATbWvItjkYlSuCLIrtx06k6lEmqC/zaI5glg3hz0w8b1zIJsdWoPo1CmLS
lThWhixoXDG6BlbCDtIjwQsjMqN57qRQXgF4pbcI8NzCrqWvJ7lyYcXJuFtyp/AL8HpElFL1EzNF
jNwNJW1Tieju7RxJqh4mzq7IaYprB3v6K41WvWgJbHsdqiQ/IJUwoYUqpBV6hkR8bqN5z8Kj+lij
xyBXpfaEpKWr/Lnqu0vklNmrqSA295I2cn0jbZdVhSyPRtqYu3pUbBIgNfmsD9nQ+5NTayTrw9FH
8+jsdRLt/HyK9WcOU1RhZW32oBd9smsTznvSkvGFBCe5ncKhZhlX4G5cWm1SaMjrIUvNLcLq7g5q
gaT7vBuCoXf6dULO2xgZxoVUeuuoaI677ylP3CDoyH7Auxf7dJ41IGrEhH2uIrZPqupodcDeYdaD
Gceak1/0hRCXyM/SQFFJqtPgbNPQvY0ULQz0tPuTh3go4Fg6T+T5M9tJyv4iBQARo0sg0V5sVQWB
keKWy3U2UjikOOh/sqbhwwCFftU1UORozaWn5wRKVj0y51aE5QbdJkaruDPTIwVCC12i8LYy7Ydt
0mfD1aLD6qmV026M2i42Td7PvpiVKojNWeyjSNW2YRm5m8lwC7+JtOEnX998M8dpslkmgAVbqcHn
EyXd1BlzWlbCOrT4OvzJEqAwSp7BS2vuldVoGX6eLt50rvibu9Zy3zpRe1endbHrDIa1h9bcUl9R
4jzLpqeyz+2gGZFNYd1Qr5GHIAscUvWQuWG/q5Wu3sT2MB3dPhk3eSGtbQujA7usmoc2UydfaTPr
IMB27gfCKygu1BBKqFET2DVzp8tsfWPH0gqWAixEmenT8OEzUj5aXRREPWpn1EPiMp8dZQ+ErezN
0IZCjiF73QovazGyaMxK1h5RRWsbNLbZHfUj0c6A+7trq7w+FO0yPDY0OAba7IjbFsHAhg8ZtXCK
7H9lw6q4duYGJhwQMzX7Ed2YO/wdyvh3W+vlKYWY8XQ3Kjdm3qE0w8V9yPXQCFB3Nxf1ypMbs0vR
HJOZVztBWz+J5DexS2lAjYbc60SZIrpB+g/v96fCr+oBB6bkLDPdpqzSLnh1Q4IcNH27iq13NoSi
N/fOsgf54WULnShIYRt9hOqLZyy5OPSlIilOAgA4ciCcRy9OkdMYnXWfpRFRKjDI8PYqc9da4iAP
q2pTD6p1rCNDbpvCtD1H6sUV9EvkW12NCroyC/A/dlmxDRJiTGhrw6h8yUp18UKx0Hipr+pwQoO2
oyMo1VFzx5tLq8MmhWl6rk13U0+oUsrG+u0s8ndrT/aLlLjTQuqJ/HTQ1V0rq9RDNUSBQ1KH+76t
xQUt3xEi9DjZoearnrJFCX3dHPpdlpeGX3Ron5qI6me1iG30lFW7K8HaLiUbSG68rLxpQCDRVtLd
gPKsPWWu6Wm2jmIMrcguCStgy8pCgzivH520J18xXf0EYFPibhKolkWmqK2vufCuQiZI7ql1QM3U
8951XbIvu3g4LZDj+6obuutiAbZS2t66biQ7g6hPOtaqIr5qy4pWMqkr21RTxl01AiLMAIG2V6A4
Cwj0qLdp1od9MAz2cD/r0VtuVn5umDfNqlGjNXl8toiqmf1qUdqfhj13J60Zsj+i7rMf7mJFGzOF
ERvV+HemZUi5lJFfGy4G+grX8DvJlpasLH1fmdLdojFWN7SwxMTPrSHYizNt+iGZ/LBo242sBeym
YvXe0oxijxCk3+QKFd65IE9Lk9XLXJERFk9uceOIJQ2MMgbNFYS1RFbteJOqG5tIVMpmwgxBwNeo
qeZRUFIkt+2Iga+UU+iJOHqOFhF7Ud+3iAHq2NyIAm9ELFJ5aYJ05sfUTVfprSkUdJv9EKSiNY5m
63bXbmT/Gdts9OqK+S4Qh25xwrAvHSNnH7ojXx6qhPyEsszNnMr+YKv6cD9WWry1yTR8MXSUbjAA
/YPdK/mx66rlZClRYnlZt3TVRRstBMp2Zdj4KUwmO25AsptuYk2IdfKuBwsieeoAzvI5Q7ifm9mp
A3nHuF0ijQvrfBuTuHlZTtJ5RKoZ1n461sNxmqIs9fpQHXGWUBz6lstyOAnFLu7zyM4u+kZiZE5l
xF7NySbi8a2a9sjR3rFfUEjSnVkZTPKcmwXp1KJr4z6vmnhfuWMXiMz+2TMNrsK67q/SMSyepsZK
L2WMTiArQtNfZpk8xukwbyfDwoND0KJnNI364Oh1ctIjBbmXmcR3VtwMu0LOygZdV/Mg84Yq9wWx
j1tn674HUVckTfcY9+iVq6h+Vrq225SpVVwmjVXeD3X4rCkkXdem0dyYeTvd21YTHdQ2ZZJAypNk
mf7lL6VBPBpkqOq8ldRDVXuZyXLPgas5NXXj7pVWc0ApxRhu4iySJwouFU8Z7XRj6H2O7JFDRhFH
46MRmvrWak31xuWVfuhVq9rEcVgEZTrGQaIW0qumRl4QYFNuZ0vOd4ko+juRkeVsLAJp+Dh02zYL
fSd1Doh8n7JQKMGQAlNG+ohasijltT5xWupYCH1VlN0W3YbYrvyib3TquItNqQVIXN7CrEW2Y8nm
WLWJdl3pKAJytLOTpSLvW0YJoOz0lzis+l95CWGPdMO4QlcHnW1jVc7GxuJjPWXHGNcKYoK4DrJF
3cVrnq1bomtb9OU4CsvZ9GHaHJEjRlvDDGnBWEj9cg2p+9CEKJT7trgwnNCldpdibget06VWp1lQ
p64LhJnwYW+r7kFo5Z806Z0b1UDMywmNjcuIPSdRjPwwR4nzS2+1AvQsHAK9b/sbqyjFhVa6/dEe
1DfLrliah1Y7ppMxeR0GCQ+sPd8uZii3MeiDjyhGeGZbzRtrQClHFr61UaZJ2yHpRn6XO+lfoQ+6
PxoRykwrS49JNRTbDFkl2QEmG5MRCQaLt7JBmpjsErNDC6D2bEOJ1jo6rtOiZzcxjWER8+KsdgJS
FJHLuHF+gKc0L6bVPUBjKhXwSVS/9E06b4hfD1FZycJf1Hw5uvqc/QLzt7ZOq02XhEj8ndMsfxSG
wr00s6fRJcS6GsLfA3kZ962R1qc+D6HRJl0/VbotvXJdiyXBNzu24mvXukaJVa2PaDkrg9bzJToM
CeJr3WqU4xCRPuaBnajXqmuEeI8wX+X0NcfaqB1CmiA2kTsrN4LqS9w+oroow7q6kiIdb4sEfwjC
pXsYJDjEWi3c+9AV6E1U5VFxSarkVa3Q7qVufBJ6wxEgUvOLynArPxXhX7fMhgsSNqejLpvyICbm
R4Isl+NhC0m3OGN+W+qIwSvujsL4g2ofrDAaqepNC68pifssE9VBXdNGfpiY9YXRaOpOlqrjN7Uj
t0UcZn5jmE/Y8509grvybyaxpS0zKjBpUDKfmeTzTnPb3CBiwaiku4vpVbW23FlwFQdr0FKfTa+6
Q1r1t80zdy91dMFTRGvClHTGRaMv9rZQtMu4HgvfiWr11BDZwz2ksqd3FTdIjOxXUWTJLuf8hUol
H8AVsF/hJ1kNemibAZ5b8wiCOj1Wk0V33qJyqJzS4kemKO1zOCXWEXMZUuNUbb3Zmrobha0UPVth
FDhNA8IlC21fjeFyLRV78uLKrO6aBB6Dw2t4gfFJ3xT1xD61VbNtIqzwN20aMZsLO96qUYtkNM97
JKiFuyk79prR0Lw5iJzwki46uv4axTWyI8+eyIJf6rq+Zd+8eArshNeoTKvINUfsaZN25QxTfhkX
bfL0Ncz3Eax0SXOnuQUVmoP+5QysDNuxV1ppqSel1X/qHMIBG75JJvlkiP8gehI26BFnlPdgZcUe
Jau72jyFanFD8mvqYWH5+/VlfAJVuqqx+spJj6L5bf3zf2DyQVQitdTKPA0sEp1u35s5SKSb/7Rp
Lfe+HusjnOxC0WBSJmYfvcI5nDwDuDRLTeZ5n0/7rJDHJRxuMR0/ICj8rc4DsMx35O0HWQF9SGgX
BIAy+S5oM87uoVm7bl6iAjmV0tY2jR6aYKrt0QyBlaoYgwy6uLl8mAxlM5aoWb++4o+EGWZzzO3I
Jlblknuej5MuzPAej/BpAdaN2EGUp7IdPbs+LjXCVSRxSl/8UEOxI3lvR/W3L6a3r3/Dh1nET9Dg
OJ21Y3L1b79/wq0yha0yd+JEOEFAyTjblm/m6WdXSVw1hX50ASDjOA9cNGUEShzWyynOh6DgvJbG
O44MnpIcS7w+mXOdzPej+hKZmzbch803oP5HJhdMH/M7ZCq9rqZ+/qJI/MctDqHlpJko5vUgXjd2
08XCeRMNxU3bBlCk0eF/fV8NiBi+2hqkj36e8xyWIx8ooU6nXP+jGQleom8e3LmqiLdRZYS1Zg5+
k/d7ZZ7+eTf1CDFm1IwTT44iqn5EruVDOo79jbKccMO/mKm1MSdg3u67btL1n/5XA/Df0GumibPm
+8BuvR+anNtKpZh2OhmD+yTn8kc2W/dgZcH//h7qnL0di5gYGKYz7qyYtTgjV2o+DbouN7yQ1T7P
8u90iuu/cn4xzAuBSoqBkGK9v5jEpetUpsp8cgyE9n11IdQ3FYjXVMGI5ruvL+njisNT06m3X8lV
m66ts9FI/WCqKuZ8Ut17J0fOb+W7oXmptRGgmj7XGSql26rdN70fn14kxJZNx9yaBni20MkR9hsZ
y3yKh44PhbQeJuRgmQU2YQ47qie/eek+WVbWlBMSwCGSDfM8TiNTG5PjmzufbLDBLC4uF6P7/xmC
UF2acog+RYjz/rnVHEI4Phvzaezqv2obHmly3339tD58/taH9c8QZxNQxfQW5WRVnLL+l1ZqXlHe
TGVObuP263E+u1ts6gg2NIgggR18fykxC0mKwWA+/YdNRaLwJvDDb76vq17kbJ7TALoGyrEmsTM5
e2mx5eKGL9Cttx0WQ28mkGbTTPjOytTtaKOn1hdvVZVfuOlgnPI4G7+5m+tVfPgBLBprkSNh5udZ
JIVCiAJ2FVYNDuW2lXoOSQ862mZD63yZfafg+XQ4RtEItSKT/lx1mXbgbKvt40QwzsaofkxD5+Xg
yt3wLKpv+kU/vbdkOJJUS+zZhw+53RqWrSHoPk2T+qSb0RbbX0sygTOyKZtTzNYlls/8t7Z8lzP8
6ciuLvh2w4tjvn4/dUZh1G2oaYhKEUONg02+BkEH5SE0LjV5i7fSJ4V48/V0/bBTQ+OCusdmupL2
wubp/ZixpAlUElHCMakidGEurq2iJiOhCSqnt7yZzcum0PXvNNGfDWtSn0WPFDpTptH7YUXXDURn
u9PJpAgMcw8tnTj5dQ5aGtl/u6r+5qGut+58vqJBYdFkf03a8dkLg40WlyrJ3aeSQ5jjxoQXgDH2
3+0CP3n5BSrKNSUReQOq7veXxQyF0NK76bQIO5gW80bL2sPXD+zzIVhZEMpbbIDO1xfCju2sldMp
q6vhdnYAHa1uiu6/HuWz52Nz1LHR/Zt82c5GKdywNU2lmk7MGFizvYn9o8mP9TD4g7mf5MvXw32y
OJP5+P+GW3/OP/sfbFtypjF+OmkxrP/05ugP5Ppsl+9yMtf7fz4NbJ34rlUG/LHJalBrN47McjqB
hdyZYX2BEphsG/Fkd5pHab3vSvu6QJjif319n20V0IsjyGfFpm/lfL5XuBYRBqfzKalij6RTkAOM
ymYHtPOncR8rziaR8SqMbybLZ9OeMHEDeJtj34ftsqK4Zt8l2nSylkf8p4BQf2vlzzfXtr47ZzfV
RDxKVBSThdi49ab/8/AsNYHyIvPyFKk3Jguk3iWkiN8MoYU5GeMZ0afl3lCvYv2vMh7QUHw9/icv
BKnc63pJVhzXuP75P8OLsWpzI1H1U1MS7AFKGCXfKcc/uY2Ut+q8CrxzHPPOFslECqD2RFtObsup
ppkH7bFB0fB/ODuvHbmVpFs/EQF6c8vy7VjdUsvdELL03vPp/486OLO7WEQRLWADM0ADispkZmSY
FWvBmy9pK45qKcMBGz/FWzIwR/nv398sZ8iqdJQycTzXtBWl4CsSPKMQ7P3sk+r/gnCBuj5M0+Bv
1JXcbuHKXxieAaZCLVK8XmvGcxl6HwTd2PloKXTnWq62Y3Bs4pWQb+lKYA/lHBC58KfNsYkQTSuE
LdV4zmXvhx6JP3I531Ftpz7qo+QepgcIH34iLgURNW35dx8adDZwBSLMxlS/Zoj3No2CwZeJoQnw
7azY1eaffzBAiEZNgISEgsDlqfSqgGnirhnOiSd8anqIX+Ds0t4fBoKp/J+ROW1p3YqhaHUFmYCL
AfK4lzRimkGwfvU+RVNR/ApXADMW5tq4zdKFmIoMKnquQHLn71ymD3VU+3+DabHdxqb/LZarJ6lc
kyNfsaPNPpPp+5U6wsJz1ojFerl+8uiO2Jr/Tj2zKf9Go4K4CwgfLIV/MftvLp3llYZXQEJ99mhr
T+PaWni4fR4WXjjeHGozKjHlNF1zeR4EWl1ZFeqkHzwAacd0UqMzVHvXyeU/HO2pykcxSIUpfP7U
GK0AvX/Vj7Cz0GkV69wOTe31/ashmQJZOan6XoUHZuy6gSd54hlykJ0VlsfQZVTWknZm+P50aoLs
88CQ7Vi83Jf7BhaI0FUY4CEtzfYgxXIC0YEhrkxCLH0dNkvSRIpn1+hyPaET447aeB5AZ8pesYkN
Y9dkR71ece9LB/rveIlJCHItIiBXqYb0qNufaR/AC/Y9pZuYJsfbX2fFyPzWAHeqFLqQGMm8TV58
ZnDVNtdC3UUjPLlTzQqiyHmEGFkjtCBw7ZCyl5tE+IMtu6g/3F7JwttusFHU+qaE+qo4JZOKhRQD
+7MJJumuGnP54HrNiqteSC4vjMyOGKpqcHiisncOQSpmopPS4MiVr3wZK/sXUzQSpgEgEqt5INGp
bWKNBijDkAk0WxbL+7/S39n4mIf6awnk6h/2D9EIch7Kwai3Xt6ePC7VMipUKlQaWmrSqcuVFW8z
pwv96zrBjTM6JTJhw1t6aQKFkhwkJUtCUqjiKXjsdFjU4uozKg/1fczQwa5t9PIrdIYDgEFZsRNo
5g4NJIKZ325DI1kbMFwKZBjuQ8GdUA1fq1z+ojaLpUhoqMDkSfkjkYJHLW/8jWDUwaYGYGVbidge
ijT58f69fmt2dowGL+8INPzhXGrdBlzCbr3guHQdtKlCzMektvg3pHrzTBlWgO4mgFtW5naksLSq
0wE2kb6t9HtxkKp7oQ2sJ9BvwC0DmmN9KiS7MImKU2EVOcQzWbERGjX8envpS76AkSTqx8x1Mp4z
23GI0Vp47jkDEhiRCJZSV3jNqm7lqC05aeZFUX1jalukA3H5XQsTjFdr4dbiXtqmY31Hbl3VoIyM
lbBqzdDsS3pmmtZtiCF3oOknZlBVFk6f9EyXWOrn21u3dFgZSCPoINin0T2LcLrAG3FxVD5TQXiU
uwEibeGgBtkzqMTRjjtIN8Xg222bS+0G3shJzhkxSeYjZkZFawjlciBEiPp0m4HhrejkWj2kXdEn
I75XMqJ+7kl418biKa/lf/BKOHXkzHk7qGHPPmQQ9UWgNzKdjVKGjgiSOnMAF3F7kUsbyxML2k+h
oyqbM9dnhoGRoaYFtAnKzoMiCOODUnjuxlVq0owoNnah2kUfqsRfGwtZtMzDSCjBuJ85L+MpMaBx
9pxEqjpOvBQlNY1R/hjAqm3pZ8lYiV0WLh9zQjzAtANUspnZx1RruvJ04sQzmLrNWP4CZFf7n25v
5rRZsxSfpiIBn4rngeR++g1vHE8ttnHlqq18VuPI2DZIOblwPwldc6/02rHU6mgzsVKAxo6+3La8
cBeZEmJ+07BQoLjqvSmRK4VG74vnGBExIibrDtoOd+Nb46uuJO8P0in5KmDfKJdMW3q5TLWzmMqk
h3xuKv2F2dQPE8zYFpLQGcy17tHCKbmwNf39zZYKVRjrch8RQrff4vibVCIQs5WDV7pwCTNXt3fx
OsSZRI4nKn+N2ucVPYIku3Hol6HhaAHID+/Os74EgPNh0tz24fm2rYUeMTV6WiDTCBaZ/XwXrXzQ
QcLDRwjgyS+ZqRmdxoOCC8Fa7ZRDyqnXv6QJTy7cS4Bspf7j7R9wfSEu7c921mKiGTwhrCGC9VqA
9y6DuyaRVnZ00YhKU4wiAvXzedu0tbq0GCMWKQUvRQNUNbEj4/n2QvTp6l5eu6ndBlqNfgCkK3NM
QTZSTQzxow6pa7Ev2wSC395TtA9+E4Sf2WWgwFnykmqt8prBSelUSR74thBLLhSteXvXjqH1nIe9
dOxCimeAM8PgcyM05gFi5OZeDXzvjIRUcuJyJQfNK6NDrtBiEQdKaoDn5Rop3KaCkSEd+rueUv7R
I/CCPCvvTkNbx99DUIkPBcCvfRia0udo7IXPNTiah7ruIV9rSijMXD32odIbYe4Mwdozt2Bsu6iR
0gN3DTrlbMyfQoCf4DRU5bUPrQ91Vv8JOkG2BV+MwQ+OQT3uCdT9UzkMHmy55nhfDmZzgjo2oJDf
Fvqfnj7G71iGQ/n2V1i6O2QeJl15FB+uPFCW8Tt6yIgcUewg8DmOxe88QWjWvfNANN62NUUWVx/8
ja3Z0e2LWo29EltDC00gvWtdXnkWr/2pojMLD0R3qndcq/aaqpD7nqU7EgTfz7A1MuaiFcLHMVa6
J60FJXd7RbJ8tSSVEeoJsUFPixbT7B12m8Zrx7hMKQ0XxXOXDyfJBEa8g/Z0ZMrPhIVMSr+aYh7t
ujGqnoyaWUMYSHxIikEhiAG02pVZWR8yjq25M/W42A8lYgH034yNAunEd40uxvM0GrDJoG1/tzdR
ddIamoHTNK5+1W/hSVCBJIaOIRabkcp9BVMsM/i3t+n6w09WiMl4ehYcdFr6mRwiV+AI7b1k+Ztu
XDvG1w4LC5aBthHlrWtIlu95Q4/8dOQoEL9pBqB1sKdd/+f965ga+IAnCe2udou0FpKafkwcOY0f
DSC9IBNuW7h+N5nmtXhfqPejTT4/T4Eq+oGlQCokyVX42Iqm/1EUWv8u0vTyQXXb7qQIomH3PrSI
ty1ff6PJMhgFXUeSBr2UyxcbTvkqEsOyciAi2ej1qbW8f7BACYplETdiahYYK56kIiOYVc5QPglw
4CqrS7h+UTRZJygWkVlH/HUeyElw0kSe6UGEh62dl3baxi0ZM9uIcWJYR29sgo+dQW9Ut1IV6mqG
lDdW3RYyuP0hgE6u14TvmWuVm1p0yw3V6U99wHwZVOqA91Nfb/YCFZvnqJXNLayn5r6wYgGM+xBv
SdSgVFHkD15Xa0+mqwnHEE5cz2befXztYchCrSWTvWMFuCDfNh3EMiKyBvedXHSvCVyodqdDAWun
lQAHeVWKwzYtc2OtMbFwwmgoMeKPp6R8MAdjhUnNfHJaSg6Q1eRODFXge03bPjPwJu1aPVYGu6kS
1Py0PhOPQDf1uxD+zn2VeTJBzaDBX23V+zKUFFLxodwxUeh99HQj2MNqyKTb7WN57dGJEQC0k2iI
6BHN0+I0HAqvhe3T0ZR22NZKoTzJajAcuBnpAxophbJicOEe0MoEDkRAooJxmSUDEVGA5430n3Jf
eZaG+mUU0pVXaqELRj4zJW8SKeLC9P6o124BGbTj54ynxqLa/4RvVTt0IYKXU3B5r8GedgTnwoit
ihaHhmbNlnpksfZL5Kv3i6KGyngQB4GJ67m/KeJuKHPJaB0frv59qbjFqxLXMCFbWR69KJEvfxxz
/ecwuNm+TQD1+zm6qUyDJIKdWe6aQuvSzvCSUhE3qALxEWa7L9aGQO9Y6JxQjZot82vxLjVbai6Q
EJqER1wK2QL/afpW8wHoDq3mukKSwOVhff9BoGUCmZfCy4i3nz3tIXqNA4NIvTOkTxMOSGh/3D7a
12/WhGP9nwFj+jZvciR94KfLUdo7pvgtCc66f0izl9smrjPbCXE9yVNb0xeeu1zfhdNWYpbCKZEB
UBlkTKA9SBox/VXolvdTr6BxLXNr3PQwg4+wQg3vzyQm7ghuL1iqCUw420UFdSU/qBXoWDpgNpbn
OdJEtjfSUbm91IWjA3QX/ZMp9puKaLMHjB59nY1KUDuW/Ekad5p/X/WvMtpY/sGMqm2hH4L6DpGM
FbvX/uLS7GyBwqA3SaVhNlS08ZT4unY3JDC93V7dtRvUJcjkiIiBKULUMf39zVlJvLIfS4ajnSES
ik2UC+0maNPkVUiibh+5THjetrewKgI2vhpwc5ht/sa9b+wFZd5VlT69pMOHRP2sat9v//vXaccU
EP73789igbqVwjRRBcnp4kA8d2VdPUr0wCAFEVulsDtfDqAAFIuV8Or6yk3VSHD0Jj0K3N7MrBmn
QqYU6ehEIiwRaRydUhnKcV0rX2+vb9EQRIOUClRgpXOcZCTHghVGw+iYZc4Yknzfekz+hsOqbPbC
RpJGkLmBmSL2nb+PjUY44ZYVKwr6nTm+VpSP5CB9VBmJgkHr9qquYwe6vLAE0OElYyBcvDyFvutX
3TRmdNbBxnvKH8197usvenMKmBKDyeTdV+vCnCZfmuuh/AXr6WZnQTt15sD02Y/b67k+5ZcGZsch
1KWiliU/h5E3PFT1niH4d99bYhaiFyDbNJCuzgEDaAx3JVkAurgToeHwme1XOtvLjb2roiHy7vVc
WJu5QBURmwq+iuAc6DDLmOGTr61G8dcnG8DVlPwoiNdCqDgdyDeeoUkBNxZQCJ5FQwQbe1fm6Oat
8aEtGplyIJwewOY5vZEIUR3CvG1wJmt9pjr5JGXCE5XRYmXDFg70BFiYYNkIJ19Vl9NgqMDCSgHI
vEMf3nvxCZEAtKkov2zLtVL2mrEZSMIvWqUxKpGXXv1K/U6ECV8GVx95Iuw8v13Eo26fhuVN/G9x
s+uTMzmMUBuLi2BbcCGSoxsJL81KgX7hDrGFvLsKry9J3ew8JPCoePj64BzrZfSKXk15Z6Ai9Hp7
LUtWYKqz6MWL6AzPIfSj4k4qYUF4TmTxWU6+1rH86baFa0cKVgvAz8R8Bo3h/GlADKHok5bdKuuP
dXoPSygzyLKtI2MFnvcfzt1bY9One3OJ4F8zOrhZg7MrfEBezQt7NCBTO8nDLaqRDOeu1KmWjgIB
NTADmkXXr4SRpRosNbF/HiEFUOgJoUBhj8oaDGhpD4lTiL90cA00iS6X1Q0e2Xfr++fQPFjWnSS+
KFJ3EGRoLMJftz/XwmUieWUWjWLfAullFvad7yqDd04R5vHdbg/F0J3YV69Snh4hPzwlUblGUHy9
ixO4elK6nxAb0vxRl/vAFHRVaM45lCaChzSuabYfPTlZ+VrXwR526GWADJFE+Wr+QU2ohMtG2Z4z
tIie6My2W1ImpCn7zDiUctut2FsAK04GSQRpKQJ4m9NBaqPYimXPEH5AUctluMgH61T/DJAMyp3S
63dCPW6gxrj9Ca/vNCEECHl4wQCfXtX/44YBVxVxt3NqjMcySx1UG3a3TSwkBZMNZqZ4ghmZmgMV
TXkwgiHooRdIW9tj7B3KIyk/ZtAmxKhlNVA6BAjo9IhTqomw4oD/Vk8vC94Tqzz/kWTTnZqPH1im
WheIvddnhg0e+8DfRqW5lfR0j2jrnQ4roW0xI1woym5IIW7xyqa29URA8RRAZZ7/zgOkvXRxWxTt
yvVZOsrwjZIdTsWgq4E1AanJbNSKGlSzImwSLdTufd+k9eGW79SFpzjOJuANGN0kcrwq+4WmElf0
0qpzqGwzP7IblLekbbvGk7l0mqiqgNWaqirKvJvkm00MG5JcnRO9PwGSeZGEeOWpm8Lb+eekDMUD
IeKgrxSRYZCSKJ3JzdnV4EP3f/exDznr90w1DoX4LMVnmJVWHoqlVb01OYvooFO2EJqRmrOSS2Al
pI+J0vzDNXxj4m+b7s1blLuN6uohq/LS34nyM5f/5d8HqclJA6ZFqHD5KNQcwEoVo/bcwt4XxtE2
XSOCvX4LAIBNTRiwQ5BOz58dqSoN1S+UhrQkOCaqaNdlQ0TXPiSx++or4fdIUrYrjuW61IxN0K46
Y8KQmM4rK4Gn6j4ia9iMDlb/JfafgPmhyaMCTfJ2Qf01KsqjWh5um126tgwUqSBgyfd4HmZ7ORGn
KSPHQS4/od2CxE1v58MKinPxOXhrZRY4mqbSSIMkcs7NIf4eC6p6SlxP+1gUiGZmowT4Gt5GOxj9
r4FV+Y6MtODKb1h6Aie3pEhTc5gBj8uFGloUSII1NGcYICHa2yVmdNDlk1KugIWWjo6p6CKM0BMv
7BygpMAy8f+Ojmgmd00XHyrZcvSIHnE+PHma7PjNmj+8DpKm3gT9SSBKzMxclTjHzC1jiFjOkSFu
uvY5LE8N4r9i40KLulY+XzgwExk7VQgCCbzsbB+rHErG1q2Ks5Wpuy5vD6LcP6S5+n43Ra0WxDzl
AYor8wCiMMvGzZuhOLcQPCBfGfbH2wd/6UwSKEC3YE38A1cYj8r3Jq2jvDhL4UsMjJnuBCqdTyiU
o1X7KDXmVpOo1CYr91yeSgAzn0+ySyGHF0ycoojLg+hG5qDEVlmdg5aKt5zaOkC5wg13fv+5dO9H
7yC5X1r9m4tCpojWMXxAUvjBbF9H1BIlEq544hVT//Rxj55paefFo9quYFKWPvKb3zjnhvBjJcl1
UJLnJv5MqUEpQrsSX29/gDUbM59g0JT2S6WumFF9lrNviVIjXbjyUixcRvaaUX0iX5W5kunvb14i
gfnTtinC6gzvW/eEYqTgoL2n2OiyZzbEWQwdtsLrAHXev5yut5ZnX1nOGXTXIXU7Gwm8NOpRzZ+g
Ndr5sWxPyu/1PsrPo//l9pYu+LiJy4MGA1B5jbra5XK7VpN4duX8DOvlJii+VYpu98K+DX7dtrO0
raQTkjEhpJibmH06AYRPWbk4HIj0bU16MdHYhpyn/ORnp2DtGy55t7fGZotShwDRuwZjUv5sJV+H
4uhVvyr4AlRtJRqb/qXZzcR5kv7hEAAczoFYcFqJBmRXDOYFnwt40dGDvL1v0kK8p0CNQ7AHuMAk
wrj8QKYEPXFS6eRhSBpA71N+KNzqs+IXT31rbIygtaumfHAHAeq84B7Jql8D+RN6SDYt32MYWRu0
C+6CpPyVq/oZCNAKgmppB2Dtnl4RklIyt8vfp9aG3vfo0Z4N+AYnYHIdrWzBwteEuYNRDsBBzJTO
g2rEh9FgLoWWCUuY8gat+GA2ybFAOMmAiGs7VP329p4v3ImJKoQKI2C+SaTgckmVDLLCaoPu7JZM
EFXN+KMzC2MTlNGpr7o/7zfGjBxoa/jUJszQpTFFyWszQc7vDJGsY/jJcxOCQBvjlz5bS0SX1kWs
aMBmwBAAZ+nSVFgJZqWPSXsO1fAL2ujbOow/mr0Jp63yD84MWQS6usz4EyPOxS0sZkYhJOo6hrFg
vxOb7rEXi0dJ8Y4F0KQTL+e+laInLUQcMk5WzuTCO8HM3MRKT7TBSMZ0ot74cEAQYpl0Q3eu4P7N
/O+i6rjhCoZhaTN5H0D7QP5GdjlzaPnI8IkFLIYoODxBkgYZRfS9i9qPFnW020dkqYCAg+aUTORY
19wMkNKKALwK8TwaRfKls5JJtt3wDh68fjbi4umOrGy4q8dI33ZMi2yTtCyey96SVm7GwmWfxLFo
0QOgoQs429gU/hDQr8DKpYH426rtpNytrHXhobgwMfN3PpRpBsjn8dx61aYePouJsjfAskyKo/6e
wdVNNrxABb+f+O8KZRf41Qapa1vUDl7bH9L4nIn6yo9a+NYA6fHwKCmYoERnyzbMNFPRWuPiyNlD
YmTHWv9SwO1d9fGn28tfWD2tanAZsA6A+zCmD/Dm5AIA0MM+FnA9HiS5NUNS5UYJHs3sHkGabdSv
tCIXHhcax0wtQRRoaZS2L83VsOkxnwApgNdLAkw+inGMfASG5RFiZ4ApAkjXIfHuvRGi0zEq/JVL
dH1RgSvyeDBAAGgK7MelfUHV6i5ps/YMyfVD3zLawklHB8FcpS67PrmAD6CXoikPMEuadwhaSC7L
xlLqcwhR2aA959rHuPqjdV+S4ShCK+zVBdTH0SaHLrMZyu3glrv4/VUIeqTUBmhTcH2uaqqE96kw
0Uk4QtHZpllsdG1lwnxhQxn2ZkhB//tJ53kdFC5V3zS14cg51KtNuUsz+UWL03f7AdJUXmLmkkmM
rxq+YtdYah4XhpNo2kZKGObs6xWnd30TIEICp0vmyJAHKLfLowFJPlo5rm85gOofB1WI7CKwWlsX
9J+B2RxLSzgB5VsxunBKLozOrh+lYDGryshy+gJItCAiuX24fcGvXQlDghRi5anLA+Rp9tybgSC6
KUSLjp+mpZ162jbJ0nNVKxPx70pwumgLVsW/mk6T077cQkkPkKqvOsHRrB9V81VTPrTyVyFYKdwv
7NnEkvT/rczn/GVmYroqwcqICosOObaYn27v2ZIFhkVo5VDsIgqeDv0bp1jFdV4pbe46sZ+hSC4+
epn08baJyYNfxvHAEIF7mUDrae3psw8PXXMhp75lOUVEvwEtzU2iSzsN+RRD9uBFrpKVsvzStzHA
0lgcKZSV5p4XFgjISSXWJAnqpupQPoc1VEnPhb/yeRZX9p+hvzWNN5s3Jn3ctD2GhOBF7p79rNoy
ngXJseUI7hqocMEY/WugQfgFGlTzh7JxITEVIMV2FMSmi2MBQM/3v4SIf2jZ+y/SBLLHDSFICqhr
figKU/DCv/M2Cooeyc8kze7gWLJgvL19NBaqPhMWmpaU9ZfBbx7KykatxGbe6U4PuxEMvOF95Kd3
ja5v/aj/0XedeGLhrzJyN52e7v7B+lR8JEmfuJXmnKJaB+eY6TJXVMrpLuoPGkJ+4lkc7rIiR2U7
t9vm6K4hRha+I6OD/xmdnPObQ0PK2wtQ6BpO3wwbMWo2Na+yn6N6Lan8/5XLt3C/AZqT3UJWBefS
VYKnl64vQbLHEXV04VsRrCEslpYDOGCa8YGzk+7M5XLStDczumsCqDzdzt1XzetsTev3Upzuo6jY
3/5k07828yUcyP+sTVf/zeZFoWtCqGwKjidLjR17CO940X1pvX9sgkqKDGsOrW4ZFpTZU5KkUJLE
QLydvBxPTV49BPTUo3gtIl/4OoBgpv42/dlrbIU4FsggZabpgGw8lVm+SxJ/JWq5DkPhnQAVwEzD
1M6Y37BRgmu49WvXsVRhY6mvuf6c6XvFOrvxN7d6qsa1jtbCgUCnEl+PYjS933kmzLOLQnMteee+
ROuhqU278PsjsoqCkk8NjXHlhC8ciQmdMs1sTP87R9lWwZCbAyoCZzDLw0Yf8m3gtrtBaquVZ2Vh
7pgKO8cColPwI1cRvTyi42BUoB+y3ttXRv7AZPqxQYQkMeWHODVQaUm0LdV6BAKIhn0JaRcA9KtA
2Ck8m12Ct79j/uyEntcoY+t6Zyj0KwdKfg0lEEV+tiw43nP0DHZEsfm92vNYmLX2Jfb0+n4EjGzn
5SD/EhGxv30rl87Ym435m2O/uZXFNBxnoLB+BhKzFyGzreOPQLw9D10CsE/oLXXjytO7ULub2h0k
bXAmg7ybNz6yQi1TQ0/8s2XWAsiJb/SYbEMqPvQ0im01b6uD0WX5RjILb99EVm7LWcCEcdO0dlEm
/Vas8mIbeE2wJWRRt2EYxPdkKuXeUt9fCJ5+K1MxaJFCzTiPt2sE0IYcnPQ5M7tnLe5emAh0PC3a
Wla+Epcu3oY3piaP8+ZTSK2nR0Id+ufCUPCN330yfLjcb3/vhQCL+Rum/idem4l68dKIjhaQmJiS
63T6fRUPTGO6myh8jtW1hvySL6H/ClyKogh8GLPVpC4iRrLpuo7mPgrWqZPCLQLLzGk7rrrG6bho
iwVRDCWJAD98uahA6cW0LVWBRfmPlk/tN3/O64FBCcSD16Z0FndwQiROZQ8w37MdzItYtLipggPO
aZeHyS5X3c9+JvzqvOLwDx+Lp98EGQ1uax7hB22B/KEquk4CsZ3iPcjVsJO9h5i+y21DS0dvooEH
QEXB+irUyNW6U622c51R8E95Ej56g3asBm+lrrFQsYOC8I2d2YfqGmqTrtW4jtFbH/0o+N4FlMYb
2dopyfgoBPImY/Qqq5R9LYqHWkm+3F7n0kFhPw2GO9lVqkmXB8XThDhlQIEXNYLAJO9sIYfvVHiN
Ea1MP9y2ZV7DEFjsG2OzxWZ6XyP3p7uOlzKcFqMUiYc3fqHO2NwpbhscirzWN0oRiBtBkZDcQc4R
/bUyCdGBrAZbbmtEWCgQ7YxBzn4FvvFZQA7EdHUc9Vg9uDoq8NYQyw+aVMfbkixjX8cCwugivc2M
evdG4PmwtbG2tgnPCjMmqfeiR5F7yqvSuk/Qi9pYKKzYdP2sTRpV7rEU3Ya3UHWffBh9N+4gWfeW
l3xHhq68H5u63o71GB66HpU4lOm6U5Gq2RPSLtXOTVESNBPdfSyj+E/fBPsmaBqE6ruk3Iih3j4J
dZVvymgwbFr5Lpz4VX2SG1JjSpjqgDpWfB+OVgvHwqBsMheGZE8PPRQ0veQYtcGXQaj9LaOs/GB9
/MELWtpJgFKHC6fVfhxVy26rzj+oY5JLG6Xv/iD40m1vf9arq0LTicocGEPc53UBRnHZtKbGqCmc
u/YbSLCkWTk5k2u8CBImE0yfTZ2C6QGbeZg6ZJRPsVzBEQO/sUf0JQWzXLEhXbmxv0am2R84SXFl
01V589qMbiVTQAiJRHrmjhhwT/eky+6dCUnPfvQ6/zt7F9tmXeebLAmHfSrK5YEx1HCjSXnwU8xr
aasEqGdoYxQNtlBYa8ztV7d19hPn6VabymlZxd65tYqf9J7rXdEMz4YgPY5FuUHqe+UBXt73/7Zk
tu+62LujFAXe2Qj8nWr6m6D7efvwLK5IIzUna9au+WfkHIGv3BcER9c/D5a4qZN7TfK2Y/4CTum2
qcXFQCYyNeynwaTZYrxODRLkZLyzGw6vcaJ+YHJvf9vE4lX4z8S8TA0DpKI1OumC5j9Y6SdB38TB
v2zYGxMzhw0zbxl2mcgRMMF8V78a1LwNEKPBl0A13vsITseN8AFKG+KWq3TLqHUIXurKQ9EIoEh6
Jw9/avfP7S1bPABvbExf7c2ty2mPaErWwH3RC9tkaG2p+5GVuV219wgD/8uCpi4jCQ+OZJ4Jy0Yc
mAYjAGcmg7ee/K1L5H0huv9gRSKxInMEiSObyuWSRkhv1cllOWWC1pWo/qiC/rvY+6fbO7d02DjF
TJxMc0EERJdmWqJjOe8pVrR5i7qd0BylHtWeXFvbtSXHCC8sxE24YICRM8eYd2jwBQ13tB2sJ9RA
jqjH38HZuhU7dfMPa2JMhwdlYjeaJ/h4CaBBro6jl77q/i/XOPr9Ssi1uG3U1qf+qKwytHO5bUUh
qT3gIMGp8tA/DcwqHnSEAA9pVaylFpM7nj1bMlBSXgleR1K22UGITcZI64x2vdQMHyIr0ewm876M
afABP/G7HInLexP56Nt7uGgVdDwdJFAgV5k9GnbiqEW15EC1t/PEQ5j2tlZ8Ct1dMd6PYJpvm1u4
wAxHwjhNSZwm+jx31UzXE9rMEh03++Olhl0Grt3BKKgY9wW4y9vGpjN9taOAO6Z+EgPg8zPvigMT
rGEqOVHaufeGQhYwBG28LyVgZCr6skNqTPqNemCrISrft60vHB2Kq1M+xb5el5JBUJdd5IWS00r1
RpS/lOWL6wsrS7wuI5MPEI3z6pJhU+WaHVAvzH0rqCTJMeVnf5TtpruTM9H22n1obD0XCd2jFf24
vbK/p362saA86SgT+TAPo0xLf+OGa5fYP44LzVGzqNgxYM3MiCL4u6CoxWMiVsoW3qbXaEzK1jbK
sTq0dZ1uxrGufpul2W/1IJOerNwvbSs3GjsS9fogl375tVWq+kOKArqtFEP02BW1h7ywIL/IBQqI
kkc8Jw4JB7Xog+dy0L/2Q5Ece6OXN6LYtHui9mRjgBuKt1kMgaVeiv5eGKN+VxWDEqCaBUN8T9bh
uKOAFnoJsUUh5Wt9n4WDR+9lUvgA7wN71+yZqgt/ZLy/NZ1YS7ZkD5LyG2nqvnDyHKbz4iswtdtf
5LpAB7XAW4uzLxLLgpBVGVqIbmwhQGRujJBGkxvsaiuz3eReHvYKOZss/eiTXaO//3EBvjFNRxEL
X1PK9oXh5bIQm04xSRYW+r0bVB87M1i5UUuHXYW4C2g6oGagOLPD7pcD8nMCne4IZUCr37lFBdEU
DkvIbN3/Lkd3qarZQBpu7+7CTb4wO/PMwRgIQTMWppN42U9liH60fbDrk38IoMiJcLgsEHLkubsy
AprT+SAbDpgdO5df2uBjbK7BmReeZ7qdwE3AvS1QOIrcMsPv6cGorbJLB5QoR3mTJ9+rYHd709RF
S0wHAT7lIb5ik9MypUlD0TMc+rj1vg8hfcrHsX1VEgushB6UXww1EPauBBlXjejuXmOQ8xgi/XsY
IHf0bBYANEcQlLsuSIsT7L75plFQUc01P7pDFTG90wNKrp2gypsRpP5XTc/6jV7kyCPWXLimr/R9
WJhaSE7fpR5o27B8qdtR/x0iQHvfa7GJpqwW7SvUg8/Eehq4PNd8iHy93aCCbR3CzOifpDEMToOF
1mRfNcFTjdQx6ZyU2XmlC49hCUL79t4tPMo41f+2bvr7G/+qjqUwCgIfqeheGbRQq4dSV+ymusvH
5y7Z3za2+J3gSePQATmlfHNpLIv6Tsft6k4bMjGWHJPsOwu0O+nltp3J6c0eDcAJVPx4i6mRzcNp
OhhlGFaq7oyoRPvSN+v9fBU4wUnfjqop/10RvnVywNVCG9opmPPToydPWKN5WwhfGCRkVBfCeRS8
5sFtWyJ1TrXWdZiO3ORt+wtneMoq01Z8Xpcyr1e+zZq92UGo20RsKnSEHSFunpRSPaRec/RkCkiw
amd1vdZamDzZ/Bu9Xd8sSyhdy1OEcnAdt87LzUhu/Oz6xm9ksZGGHUprH5QxJMGSl21Fo/zTCulX
JjC842gMsEbCSvl6+8wseV4Db4/3wClybC7PZiiGldb3tPA0y+mE320DnOv9ET4YvP9MTMf2zV3z
0Z0zEhETtfWoSC9x/ZKZKxM/Syd/qphOtQR6NvNTo0JPrltF4DpBX3wLBQgmTCM43t6ppYIUvEuA
JJj4Z6/mtVkGv6sx1S3XaaEGZOKTQdfjhvF4H06+EEnq7K6KOatBeHChcswH66QL9a4x3M9xrB5u
/5jFBVOn+ZvTgpidHaMuVcRWyWIqi74E61cYf67Q4r1tY+loTMhmRmDpgl3RuAh1WXhqKnM1tAmO
i1Rn0ai9PaK89Q+GAAqRpFPxJj2bHZC6z000hjkgRvLYSMpeiuInffRXrjqs2wuXj9nL/xmaRTeG
KkpeV41U11sluC8glt/LZhAf4s79TO4+7kXKsqFQKo9IoRb7cVDcU920+W50NX2f+lW5g0YL0Rep
LewmjySbGeSfCpXnQwzV2F06Gs22dql6C7Kb7MDBMDeV9NkBgRM00gDDYyvXra9y1FcPiZlqW7/K
KFsTTxxiQwx2+YAgXlnH5baQg2oTFxKD/TGl8NRq2/s46IOTVVt9ZpemWtiGm+lbYxjLTft/pJ3H
cuTIkkW/CGbQYgukpKokWYq1gZUgobXG189Bjc3rJBKTMPbb1Kbb6BkBDw8P9+v3BoO2S/Msvak9
xdqpwYiWe9HHYAmhoBP6GA42sIf7KCNie2HVHUQ/NGyacOMXczC4uJHZ3fdloB1CCYpUFMkNu6tq
8Uk1qGaMlFf1KmKuWBweRNdjmE4bvyT8Xw9Va6Xb0RjHfZWoL4Ye/6oilb9SpNXBi8M7VUwQqfeN
fdOPIjoFBcIeXR87StGldp8rDFyOXnsXDKEAXDUenNhkDtJsvOFJLMg9clg/nTIP3Y1ujPwHKiJb
iF2aDXx92Rct9ctNgyjQptGzeF82merA0tM7QErqByFQ9D0z9/q2MZmvArzeb4JSs1CGzD9bkdlJ
9ojjb7O+TNAYrxtkmdyCNkSVU73xAu/eiPJgUwT9aPcAR+xYGV+LwRidspFEpDrlAmhKWdtpRPpE
o7F5aNNM3Ko9nH7DJGUtJ2p7W3WBBC6tafmR7g8EFeQvbthKN1ZpdJYDKVP7s049Sduk6KpvNOZO
rTqCxZMEc8eU6FvStr0NWj958xrhp9yV6f0Yk77VVho8NYPAxFbTdQ69TMMRg7reEi/UZ3Stfemm
c5/71LROvoB23KjVLr91MG4RIG42HsIujmfRNNlkzajdRWmQ3Ce+ODptk1sIqub1Rk6T/IsvG8Vp
NJEgn1wpPfacGlvsepGHT0CSJoW5bSABTdcDgeGdGIhAFcroRY3rN6MskwezaRSHepb8phaeuVMT
z9ujmNXdWaFibppSzXe9muWbuEaoCoh89Sku6pBT5OW7tKjamwC6JYbdxyrd6ujjbQxSg9tKg1+Q
IiIL7ZNgE4vxa1e6zb7t/OBRCNEsg2/G+yLrnTRRtrfUsz24GI9GFg37JC8LG1pJ/0YKBesgi7Xm
GKPvM60qmfuskvpNJnXttshLlQY0ksFj2vnHQKnyfTu+tYjS+/htRdlxowCqXSk7LOUlVBGhsiPb
YfhjFuDFrjU6PcvcT5meTdweTWFXqQ9LuviWufUdYux/rgfhpdg4tcEBlDODcTER1YP7KD1GvT4V
vXVQCgAnWV8dstIlKshrMJOl6wt5K2A1wKlV0rz3Eb8pQzkNA5r8idps5VJ6rJi+XNnBBRt/aaZA
bNNJRBDwvQ1BlMY8McfwFCSV3RlUQobP17ds4RvBj6cBgYLZg+7+LHfKvRK964ChyVyzbgLrK6jC
cOyd2qAmU//+F7Z4VEJZMjFezDvtvSmYpj5k4amNDeg2d/yLFMKOPHyT5isX5eK6zmxNrnKWsAWp
oucdsfukABmDVTv8PrYi3Y1ajx04BzU7D9Vv15e3kGtMLPaUHKZE46LQLIiDp9RDGJ78NNiL7t0Q
ZDeB+3LdyIKLM+8D5oNjNVGWzK5/2QqUkAQyZD4MFlyCfy3+ltxu61org+FrhmauZ7aBacY5rqdI
f0zzeyqotlt+1rKVduDCd3q3npn/MSwkpUEq4uHjj4wWdg4vT8IshuY9VvLPf7F3lM2B1NKCugBg
aEOipz4jkyf0IQZA70nof4YdwX8qqgCOESVfk1Ze8Ah0C3US7b8UI8rsY4kNzMXw6IanTnaBTYUP
oSkeUdxaeTmsmZmiyJmvSyqLqq2KPWRQKS9oqap3lbVyoJaKhyyGeA7Ab+Ilm2W4GcTYNcyl4WnI
pZh7jWlPOaCYFmvjcN9kSutwDUYA1hM1ccImETdqb4WbxIuylVx70WfQciOSUM8056JhXRcJctix
3r56TKJ7uXlyo5MSHCE9XrG0EH8Bhv5jaRZFykTQR6+sQ5QhmZhwVTVyIu756245XRSz5zRG6AFM
jEoWhb33n29ohcat4IM8JTFZV+/4wq+xcbcTkKvyWrtJ/lRrsmsLHjN1BNi+6XvSaXlvEq7dWupi
AUyoq97AtPzcd7w3tXLtSy3agVuf0bWJhdWY7Z+sxEzSqHC7ilW5qczXmiR5bUJjzcbkLWfen4St
kY4xN1jdl7baQlAQ5DxpV4oe0y+dfSRK9VPg0KjWoFTy3opn+KoXu0pw0rSRjslbVBc7FC5KsDbX
vWHJEKoTsCbR56NdM1tOqNVF1khagLLkJ195E5q3ujccdVgrUq3ZmRWN5NKg8gpdLPH9VxrfZMHv
st0Y9RooeOEE/e2scSNyJV7kF2JTeok6wirXycPGtXw7S9YSscWVwO47zWqZVE5mN9UoxaWoR4N/
CkBe2bqYH8ww/aIYwkHIP0wnwrARYuT/sTW7ruShCKKS++kUt2gbWZPiUD4I7kbW3HF73RGWAi5j
epN8NvksDF6T4585thCHXq35rY9qobmxSJyDbHw1K+FGTrON5vtvciVue2qotmtY29YVXyPV/Xjd
691vmPb+7DekNSVm6Cf9Uyu1ulOm5rYK0kdePGtvhUU/OVvszO3HagxNNxOJSKZ+x20mOghYCCtb
umiEijnFS9IAlBjer8aM1MCtvJLVCFYHIC64k3qQQde/26I7nhmZfsTZljWMP0td1/gnsTgpyk9f
V/aynDiS/HzdzlLcowM0UU4yunJRx+bRKefeACNkrod2okmMkG6T7Pt1Iwt3E0o//xiZRYlMjKEE
gOx2umq16iQGN4JwJ+SHKP7ZFL/qdqVDubam2ZuqjorKCz3MZeJnFx5IQ9prykq2tLKkeSRPhDE1
EeRmSZq0GYT+AD3eoRCbrRk395WaPJWduqN0sxLXp52aXyBnOzknlM4LUCFVH2FW+OEpjR26J0s+
hWm376vCButw/cOt7ORfWp8zL7S6odFFdMNO3iDsM2H0gfzLLmQuzcrFuGZo5u5d4/bEJgzp2R/X
f9RNqjNr5EeLNqZRO4aXuX/nnfLSSL061AUuEVW1g/6xGL6l7scfIpMA2n9sTL/hbMM8iNHr3nRh
wrUyJ21fR+1z1ezE8Tb23q5/moX09Z2lWUxVjMrrtMwjXe+29QgjEmhiWWqdkFJV5Y+769aWwtH5
umYnGPyEFkuCGZx66S50f5nhV0g1UVr7fd3M3ybLhX9zBU9S8dPjd3YLB2Y4DOPkBz1KNHbdttl9
qVBdLnsjd2QAz1uQ0CoYPGqLXW7VTgsp2Q+5Yf69FrLvstjBc9TS9JOLUHtM0qQ9DqL+2nukQkHG
pJBh1caenoGxlVotd0whHKbtkuwwKjrPNgOoJUcoeO0c0tBtZQFANwHV2K1ajTs9cbVDxpjkConB
4u4y8k7ejkqCqM9ulKJpYGcZEVmTE+vU+dlthopKIYxOGKk/r+/wottAIUDDdxLOmNeCvMIrNKO1
gtOY0HcGAlDftTV9DHQi8tu29ALbZBJ6JWot3ZhU7gxZobFxWeSKsloNRTobJ9MfYdwYhM5WU2Ml
hCwaYRydzJpZPDTj3x89mMHScoj4zmrxK4TaIm1/Xd+6xfhxZmB2BgCaZ3pYwjYceMZhGieMLP0Z
1ZbtdTOLzjDJbjGNA8ZlnrqPWmtkzJLwWhz/yNrg9Ehdlfq3dBRXDC2uB04JYDQwIeJ27zfMqhQv
JyUIT8Aq0Nuleh1JjtZ1m4+vh/YOMEPa2WBNZrdx3vSdGyVdcKpgdaLOlDAlMWqbppLt64akpQUp
TBaJKICDhppLjShhnstej2+Xfrv33fSzUAHDa4UwoY1M4yKDEiFCTjj19108olA52EVi3Eduv2fQ
bW+sDaQt5QgU8gA7QhyIbPj0e88uA8vX9ShwTe80isonpemGje/yAquU7iav1Y3V5CfPbV6atjtc
34mlQ/5XzoCHnwzv1MxwJ4joK0mMp3FUdknXb5RM3vWycZDl+rns1vQM1szNHGmUk97MU8z5YDny
rt9FurDRFdnRkuET/cx/4VBQkMCKNFF2MSb6flujNmf0dAx8HoPhS6FE9Okjyr+CrTUfZglhg2DH
5kUIAoyH+8x360hLoP6nKjAUt1H13be+Xv9QSx5L1Z/MexpP4a3+filwGSeeqQXRKS24vdX+VpWe
cnOtfb0UGSfKd9jxwKxQEnhvhe9Dcm9G0Ulzf6Xe937YX1/FUlJ6/vdn399rojChQB5BAnLXwZRQ
hK8xPANec8sLOhfWRp+nPzfPEc7NzeIwbCuD5NbTctTKDqsXH63Jkc5ytPJx1rZt9vF1o/HLoGJZ
Zv5WjinY4Zfr+3Ypiz5dVf98mPmIcSpOLbUsjuAwtQ51extZt4J7FNwvWfAnFHunTZ/q8rdiHRtp
p0jCTbv25S79b2JGn+ZbKBOhnDtbYjaEPMyNMT7l+Us7PJXKjax9+O3PnQ/F2NQa4qKZo9pDL+is
QhDiUxBX5Ggpc1/IYqVrL/9LH0RSnIkD9JGAs1+8Y3Wv0MdI82Oq8o+Ju6UZ+xgHjz0w/aS6UevT
9S+3sG+gsogKUPoxgDD/cIYhjEGuhvnJaG5K37KbxreDYeUtsWgElD50YbzOiXXvj21mBIGA4mN2
MpDhPkRB3L6oQdh8UbvC+nBIpUREhRUaZrpCTAG/NxVJ8NKgmpCfMg8mZP04DKeMhvoanc/CilRS
AK4mEWWpC/ZZENKGUfQoh7cC7fWCQrsmleXGGqX6+OEPxI0L1xxZ1GRqllFrYphoSjhmJ5nCVsQQ
LtSSTgd097qZaV/ehyLE7c7MzK4i1whgCFAwE+Vfi7KnQ2jZsvbJFW8F4aQItdMNKy+ky6CERRhI
0dWbpsLV2cJgMRGzZFTTU1D+8ZRxU5uv15d0GV15GEiUtahP4w9ziCbjob0h163wSbae1ZDRVv1X
bRT22G2v21lYyDs7M+8Gz2MlTYUdVe/sLH4p8hUDl1kJC4EKgZgDWyTp9HufTj1UaTo0pSmQFHwY
08lRXqwqyaHwaSvlWsV9ATCOPRpJsNFNr5x5oKuzShULedJKlhhULgEOJTuJ+fk6/9Ib340Y8rv0
s5uvUSsu7iPl6un8Emb/3jFnSeYoN4lVWBFjdxH0t/IEE/r4WeKCoLVE/xHij3mbhyAUhXHA1Fic
iMgBWP6R8aHqKKXDGmnPQnzgsAK4ZzH0COdPH3QCM1+NQqoMXvtS19k2UqxbdnwlsC5t2bmZmWfU
SafWY4uZQpBf2kB9Hpq1r7LkfDKpI1N2jEqwmPfOVzVKmGWK5iPKMY3/yJsytDZhdpP5wVFSnq8f
pcVt+8eYMeupwviWW2lmUCseo63vad8YYLfbTn39uBl4k3jB0Uxg3mR2YuW+TsWsp7iu1k+WUe5B
mjrA8FZC6tLOMaoHlxI5Pp2y2c4FYtC2VcbHMWTgRSVTt27yVIv9MbSErS+Ea4nD0uZNuiZcFRzf
C8Cs1oyx2sgFPmcmoa03/kEW8ntTWxu5W4qrFA+m9tIUvP9Wvs7PKaUtYzB7PKIUNmHn2o362HT+
BqDVyg4uWyLoGQyuXBJVj2qMeq+Bpo/XkUKKll1Q1s+qam/2X697xCVJBK4A/ZBhwmvM834eYzM3
G2rwad5pILamPK+VcqczAmcHO0goq01ADSv7F1kERhleASOrk/RNX/RsJ6VcYIYyY1zasu4D1GzT
4tY31wi3ltzi3MjM2Vtx0MO4xshYfG6NEoqDozGspQ+LRpBBQZpXItrNq52wecqZBVHCqVGCT00/
HJu0O7XwFKx8pumBN0tT0AyFAQ5qMm7EueylMMiFCcgeO7lQQRSKKn3h7hQhOo1a7wzD9NJQnaxt
4DVn7sXtNnocbq//iKVzff4bZkHXV7XAKpWpa9bdhtmLoKY7Y9Q3sBTYSI1ct7W0r9yEcOaApLws
BEHKicpJOKJqJSWPXa/fC/AGVjRmrptZuke4dYmJjKPB7jj9jDNHLEbuDYlSHZiBodpF0Ei+yaUG
h/p1MwtJpgZof6IX06cX/LSzZ2ZgHehBK3KXlCoBN5P2aX600MzxwNv7UPZp2XOjrQ2ILQWRc6Oz
zyXUclLLCPWczAnInfoUzV4K33V88d98LF6g0wKVCcQ1C/hV4qZe5leUc8zs3hd4JVpZ4ARW8/HM
mYz2P3bmLJ/gMsZGaemowrewgS1446+xQi2GQ0ubcCrQT/GxLr6U0LtyNfqnXtRv8zF/dhPzU9oI
tth6J4CXnxlgocKqnyJUmYWwWDliS25PzZg6+9Q/keavedFsB1eM3Omb+Q88t0+wl+1dU1njk1y0
Y0B0R5WVF/A8nADp66kcdxCR5YNT9299/Wrka9p+C0bwagbFGPQEHDvPA7LQa1VEZemkyZBFacJx
rNDAi/rj9cO14OeY0WGa42KGS2/2yTzw2Ikis2dBbzDZ0YN60x1PePSaP9cNLa4HqBSoHPDxF3Mq
be53QVYDYprY1r1W2deS5siVvtKXXjQDrg4JZ4j/LyZIZL8Pa3kgfcrhGzaGmvGf3638YTlqEjSW
8h8rMxxT2nWFF0QBNX2t4mq0bEEH5p+uXcJLbypkBRizY4Kf6tR8CFcogd/3vOROYfPNEuJd0bpO
rOYb2NXtllEcKXqW5ALB7cfrH2vhsnpnd7pQz0Kuh+anptU+OC266n7mM67wxc2O6cj0g78W3xeu
EYrh5GoTBOOyyDy0/SgULfTDVCx+xEnqVEH35ePrYVaRtjf/AsWZeXlTo4Soq6PwSaq/l3Bqi9Wn
wfpFu2QjxB/uZeLgMLJwyfKSu5BKKowyM9uw8E6hRxpoQprjbscmOBTj6Fxf1IKrT1FOt+gCgI5V
Z4tSPZX3fab6p2SottEoHRrql1ahba+b+csbOMue3tmZXYWpXjd55in+CYzWvStoDsSGu16s9kHx
BLB+r0ixo7qN09J1pzpzqMzc6bO17tZCFvDuV8yuyTqEj4bZEa4vmLbVOnOSiJpjfxuN3yy3g9cA
nOf4dH3p08qurFybPSzDSkpGKSTzMPTKDpoHD1mmvqnvm1Lea1l30uuVl+zCUTBIA0TA/doEmJ0t
skvDok5z0yfoK5sorzbV2pNlxcJ8SegiKa1SW2QbwT1dRFuvX6/v2aJXUhhmPJKRQWp070NH3lnw
binQILnD1lNujfhZXZUCmPb94rvAcUl4n1RX5ljFVi09l+I0+W3Y2mLT2IN4Cq3HIL5LxfYmMRqH
OXQndFeeewtRcXr884Uo5VNqmkX9QigFaGISzOqGd4AO9mveq1+CVq3tbqjVYyh4ay+kJZPk1yqJ
LxPQF7WnDjWg3OjJniwt9R68vExuSk/Qtsz/FU7YjtbO6qLs7eOfkFhpiRKlm0v+orJS5QpaDYzC
lJSXvyj4/XK9lTi55CfoHEBMMwGb+ee9n1QSFBpMx3mAmn/VloDW2xfmS1aeDkvezqeCAQ+sPa/J
2XkyMnAGWZiSEYovYXnjF2v436VVTDyUE8fDNEkyM1CDw21SiMw/FTpgziGnC8sYwV3TuWtDTAuJ
GgnnfyzNi1zZ6Cu1l8G0N/X0x+qxTWoH8j071lZ6O0t7BkAGiVVAMmCe5ksaRFdvBw6w6WURYreD
eQs+KF3JMJZC65mVeRxKtNhqkumJapjxi6y0D1mjHRDoevYi88At7ljRn+tevbSBQDApAMAQiVzT
zOH0MYvoyFCflpvRlsSHROLWMCrblLYfNzSVndQJXnRJLtUKcRf2GYZcLb9xM8+1fVXYM/ax8bJx
rXy3sCpqxfSUJgoLQCbTfz/P1GDMrM0WifvMH2K7xjcyGVExr30tq5/X17WUjdIcm5IbCF6pgc48
IxnDqHH1Crnx1r0zy+xVKxrHZ7IZbMfB88ZTW4Y3Vq5u66xdy7invz0L+ee25+6vx32gehm2R0pq
Sn+X0G3qxNta6Lap9lKUkM52Ky66cLYZfYM8lw4XK54P9VVpZ/WWWwJ+MDQYSjxb7bRNbK0VRhfN
0ICeWLoIufMqCnOYfSBGIw89Rb+RGgk1cPfgq9ZK0X/hwBGiJqGK6WlEye29oyRFm1d8U0peUeJo
xd5tD+CpW920sywH+WysZKcLN5fJs5UElYRGAtH43p6SFJVYpUpEvpY5QxhRWgYRKh8M3zuUxsqR
W3RNXZ2EgQwKoxdTg1ntlkVoFdFJzDyYcnPHjy3bbyUHvU9bZjLZaiCdeE20tVzkL9B57piUmads
Hw5d/nm/Tp7Nhl/JaXSiC2XcosgQ235Zqrd13PeMUYgoqii5ScExy5yO4dSdWha/W60bbkw9+Svj
fecGZYjqnm+ETwASK4BRurUtMvPVN4b8pulUyJtpfX38pWxO/W6ozUEnXDC2pbLZaGaVR8TD6HOm
DnSDVBjAsrVW0NL74dzQPNTrUZajy8S3KXSrtzMxOFZFcGdE92IG1V97kNT8ruzSDUTyG9hOdoIW
Hytof65Hr6VjhuNzhUKmzEmYvZaUslBifDU5Ncl4U6KaB0bOk39fN7J0yKD3kVXa6jSI5tE4KFTF
zyM3OZV9sWviZouEXYe0Uv9G1eymK8XEHhJhDRC2MOMCnThZGJNOUOVY6uys9TStCzO0YsZZM0eB
C9nTQXhHr1qQ2rVxA8Gg1cLjGu+M4k/Q1yuOtPiBGa1mOp3HNeNJ09af3UF0LNG4DL3kpFiVrTbp
AYqyo+sXwA5j+dhZdH6nkrpq3oxy+y0d5FuzD++hFn29vvtLd6FpTv1u/G1ik33/O2po8ZokShMc
DdmzRBPdreDV+TYAymT7npJ93KUQP5tmYGmdEVZnIVVIka+tLMSf6j51aBk6gfEktZ8/vKip2GRa
Ewkg8WJWirHENOmHnrhdhfTMaD/a9aRrBNeiDSHWdVsL7osZkJrT2/OSL15poBPVekBEofIUSNrW
ze/q+K2I75vkB4xdKzfEpbjCxBf5j7n5FeE2ZclDDnOm/Ih4XVkcJdj0/PheEyEq7O+DgXHfn7nJ
+254rr2noe83Kax63c/WfUv1nWC9/Vfr/3vOzh1ZgdmiFKIY3CgqJuNjbcI88thmT577NRZ/XDe2
ANd9v/yZ+xipVLW6FWCNUcth/F56t/nwQxRec/O2cmtbcG/jrLJdqMqz8FNcH6kr2am6kuUsHBo+
AigRakhUmo3JJ87WPBg6THFVHJ8irYEfW9hpYnyILPkT7dXD9RUvhOB3pmZXZQPPiiYmmBLj2ySs
IAg91vXLdRsLaQfJvTZFQWjPkah4vxw6o3mQasSiHC0zX/9hdeZmuIudylsxtLQYGmyEXBSPeFvO
9i22qjHPMjkCKKZuYu8+my7+VZq1RSvc0LR6SdkuEGNqU4VaIXZc0l7CWLjoxO2dqq+4wNL9Mcka
wrjEdALzsrNNEyW5HVLPiIBBmneNFBwzsQUCMDo59Ai8Z5gmEWDG85gSKdLnUk8dOPFXRq2W/BCA
JNq2E2P9BbCrUJFR6bokhvehEXewt2hbWBog00+gaKn1dk3zQFoKdhScad6T/FA+nX7QmeNPeBLF
6pMEg9FNAgWR6SUPceRvU9W4nTC1oh9tUt4YvjHeKLl8bFPmQ9X2p1aHL7UcPzRBvs0V/V4vzJWY
v9RIw6PAPQKlYlBlPmI5vbNkcXDjE0oxv/WirrlJAfE1UIzceJHYMnmkIqcoDsE+lcI7vSr2TDGu
CUP/Pz8Dh5iwdmzT7MD6RKFcKbT4pAzhvQAvnRhLe8UnNoVpDleW/6D36lNpDJ+iJP2iD+3x+mFe
8n662Jxk1LmBsM1ytiBLiqJWoxT7haPUDylgRjHY/XdGZge5UuE+EuMgPbXar7Q+CO3vUV65V5eC
0jT2A08ADYGLKl5RDZbheXpykimKisXdIFiOqPcHIb4pSn1lPYtf7dzaLGOo26pXi9RITob/g1IO
SChk0w3RbhWgpqHveCXTcsmNqt4DdVy505cO1bnt2Z2WF2ouJjK2wwZyWPW5tXyHmSRbx12r8EsF
/fT1r7f08gMT8M/eTuWss2NskGCLfmkmJ6j2dn3FFI/4LPXptmkeTUSzhmIrqaPNJPHKNi/5pqbD
8s7REC9149sy84x4Uo2Oe90xlZsh/ik1ayiEJcehzoLP8Grhwp0trsuNKh88YlQxls+jhg5KKt3U
UDjbXm8cA1fdXN/NxUWBw6F0T/p3MR03aEIlDSb9RiNOUJ3/KQTPkfovDvXUPP37SqLmMVtTrNdW
PQb0Tlvtqc2OQvXkhit3yZIXcoVMMesv1crsIeD2gZz5LSZSz2dSTdvkjfDIgwFYz3hSynabjMnT
9Z37i1Wa1QEYh//H5uzUhXFrgKKjv82U7S5OkQLVjb030dFV0TZiwszjtd8k8QZs2i4rYNvVgw1P
Yx7EZCcmuqHx6CCCsDNrFKpr/w48+jHV8g2rcfza/xOq0TaQm9vazR0hKZCoqqFDtW4V1zgWqr4V
k3HFGxYjCY6gwaqO9xlz1QwZfJvX0uc+6Zppa8pxKAdbq+OdLjzGxraqHmvhdxnXtmiumV78gmeW
Z19QgSICqAxt/EZgurewS+Oz15/y6uRmtfNxMWQeIufrnH27xO102ZPBWiR1+1yjwdhG0Vr9fjHd
PzcyC416T3cPBSOqp3p0SCvdbkvNjvTSDgL1qCcq8kTjdyrfX1S52IWJ+Rhr4NE0xfF7pl86/et1
h52O2YW/nu3w7Bi2EUUnM+bnGMGdVteOG6yxfKx9Q/19ZNZrRLKMhl0Ns9Zx1c8DulFefByidhdl
v1Fx+u8WNEsWqqjWckTogpPQ3CqJR6q68mBbKvXhJpQYmRiaZtamBZ9dNR7krv4I0+LJg9ezLb+7
4Wfyf9F96KXHtH0wtSdhrJCN+9Lm35K4sONsq8IWqKICH7f7LP4uZb/qHhrDldLuAh/t5L///LBZ
nhYMRuIVAz8s0h/aDPU6MCFeeRKHo1wNm1wBtZGdGvnXmP8R059tsfPdt7A6pu3L9U/w//j4//2Q
C3YrsNepFMR5cIpHySkE/aGnx2cHUrrTUC8ba5HhT4h/1HIj9PUejQJH5ecOUXiQXPGG2+fP9R80
udiFk5u0GQHvU12fJ5DtACFKPgA6rgZ0L+ojWJpDB9FM9WHV9imCnBmaucaIXNwo9UDCVHm4Sak7
V2l528Alcn09S0eKhilQbah4JSjE3ntgHwqu78dcbMNf1fbHSu+cXIOuB96pLvD2sbsGpl70rXOT
s1M8Dr5XjiWROK5aJ2h2lvmjp15RW48RanC9CBAp8jd99b0PduDVHFnot3r3UGVkRdaa+N9itgdt
70RRTYuNQaD3GyBZ8KLmEyouHb8N+R5qNDvpDk3+SUPeuM1/qvX3PlppiC5u+pnNWWBJs8qVxgib
WpejtWU6af5i6YI9VvVGUp8bb3/9Iy8lfaQuk8gORdWLocS6asLeGPjIZR7s26LfdK5GIay71yfY
UiQfrptbyvlQtDU5HjS7GMJ9v6VpJPDKFzmzcljZWrvXgEEH6e66kWU3OrMyu/1wBbVpqPuf8ja3
4+FJ1W/TJNoz49KXz2n7pIafXPkOUkaYhT/nGQ/e6qmvd0mykn0uhqjz5c48qGpEGZY2fojv/xTi
x1b7Q0wIgu/RkMMM+7XQTvWw18MfZrFvjdye4MwwlK3sxpS+zOMSMjX8DvrsoElmuzHW6ShkDBWd
lPRRrL+IQ+WE9SEMNRsaWMdy4ewxVFvXH0N/5WsvFet5T0zoNCC6kMnNTJtjPgbeOKHG4q7Y1qpk
PtXt8CPU8sRGEP5V14t4K/qSu9N0iHflOHwLBrl8boL0VxdWa++3xcOF6wEVmshM51NjRtcbSTUh
DUu13BaeePIDcyOQMgdltIvLaNO0a6n6wtgxqrJnNmceT2Qp0cKZXjmi9kBzbttG8jZOofQWh51Q
txs1CT9VSfWzD92DmAUbqXU3eR3ctYq8kmKvLX/2NXSzldNuyjxVWLYlA9y3foxgqNWDeNuZBzH/
dt3zFg/72dJnWZ8ktKnQysQWsQoOOah93fTfBiP+ed3M2rJmh8xs/U4MmykXKw+pYm3i5mteE1bc
wvFE9OfxtesGpwzn4kCdrWt2S2lpUQ/JNDkXeOmzW6R/kr4/+m5mp0MN2UquOk3abqk/rhynRbtU
xkQFDDVX8uydYgpKF9cMKp9qv7mX4goAWv4CD8E2iaNbUUiPQTSiAvgvQKYW4GYZtSueZjjz+5id
GXomSCmobdmKDsGYHQv6zDWNtlxb05hb9JgzU9OnPkt6M1/KXNXnsCjxsG0l4Ukam00bJitNxKVM
jTGqae4WeC5k+e/NJH0dqIWImSit7Sq4/V/1pHKtRTj594WfnJmZ+Uk6NHIuWJiR3fpnJKhviM6s
rGTZJf5ZyfzbKJ6bdCMRjZnbe1/x7+QcqXB0DdF6FkF1xuW3MRq22QAz2/VDsLQ4ehGIAEGtiFTD
LJjUnRBK7QhGBnD6Q+CVj3jIyj2+tLhzE7PP5OkZgoNawzVeu7eWa0306xAnDp+SoXEkNXolhH8S
4Om/vrIl74CwbKrWM4h7oZyXefDHpj4YGTegAjHWW0Vpvqqx9wAYZGWFl6ZktDUhCqf6PxFEzU50
CrOGxusfLipwVEoY/Jjo5yvXeMwyU1+J/gsFFowxpA3CH/oGed54EdA9tcKJqAaKAzTb/qBVYI8D
tMDZvuq+iVJuuwVvZz3YhnS0P7qn2EbQUScJsSaCl/cnzmjqUVbdHNYavcudHOCHI3a5sic7KCVb
z418zeJlKMEi7RZeSnSy5fl4UI94lJfLPJIKdKwhQoBHL+LhvFL8W/yAEy0FRLkAMufUB243ugW0
HgyaDnDQNVq5jSX1Jm6sO3lYU8W8PA6s6MzW7DrVdWG0tJI4HBnhTagJt1EibxDj3OWluwmSZCvW
xWOZtCvY2cUlEvcnj5m40mencIz0XGc0xD9ljbop0x4QsNfZVlDfRAU8Vtf9ZOmroZOiI0EwFQLn
b+jR7XMtS5mEk/M/FpziNScdVtjrRi5DF+VmnnN/p57FC6ydXLpS4Vc81LVh7CkSFBDQFWvEOUtG
5AnwNPGx4IOzyGzIzdCpNZd1Zj6DTLO1ZG1IYWmvzi3MLsuu0yLXUIj9I4NuaUbTiswjcJXt9d1a
jBsQQAE70eFaYNTu/dmVA80TIdSmDpCFdm9tqvJrUg4bHcGhprM7+dGtH4a+siX183XL0wLe358y
KJ9/DM+2kGFxKR4V8tVQKbd5otq++OIDes5HVAG4CnREJK9bXN7SfyzOtlSoJa9sNSzmgfa5Scp9
geBkyETvip2FF+r7pU1n/SzR8Y0K9NCAoSTZF95nMUwdKztI8pvv/yrjaFPEt536ldlHW1VuEkg7
1Aay9uZo+M/XV7x0us/2eD6omRklw8ISnQQDBUFb7LQnOW1uojLeNYV8vG5r5Xtas0sgQIPF6pSp
pGk9SMMdtUwLfQeXAo8+vhhrEOw1v7Xk93scVK2nZhrvgtH6FAWvolyCjsRh898NNFluykRPOiHG
fktrYN5V07PkKEAEUJa7aVeLjZh969tdkL921qk1uW7dF2W8h4nI1rt45ayu+O+8hScBfIx8gSVb
EAu3/0Pal/W27WNvfyIC2pdbSbZjJ3HipGnS3gjtr632haQoifz0/0edd2ZsWbCQd1qgNwVEcz88
51lOrb4fxen2JE6b7samnCfFaPbvTYmQ5WthGXuIM9/lqR6MooyES1Z2yvIx+p8d6c8OH+WPZmx5
GMle/wMhlED2H7f7s3Srnm+A2SHjpcTOfQbVOWI6ASzogY319KjPOhBv0ntOvKOwuudB/H/gYKYj
AC8r5GbQvznsYmRNTqpJ0N/00l0BOzWlVzve9+FQN6Fqt4VxKJMs6qptbt57w0oaf3EaQVaBNyQC
3StxfKXrMOCrcAD52nGEyVVchI18dcgXCeDN7RFe3PbQQQAhfAKEz48Yy820Mc+Q84vB0NK/tk0f
KK2Bm+uDYf1xm5fbrS1kbTGuZ83NThlqV3lh15OMoP9a1oBAQL3eAmCkPWjmL+4+VvndQFeeYYun
6Fmbs6MmaaCw0iDLAfkjd0e9B4PaAe8ebX8lFlsbymm3nF0bVo7HGDXQDhvZRrQG3JTdjdv7kfTJ
Hn5JUcpQ9/ofB3S2BWtqCS2rkMS0lXqqYf6b1PaJm9kBPPSowuOl1bQdalh3+iij220vbk6Q+1AC
Qyx/xfGvgWPXQN/H5qx56NYPCSrW9XORvsLIbOvFP5vPy8Bh8SDnP/mmwz1ynisdKsdIUVeHeG6i
b5vK/zFUeYSkxO/b/Vo81ZAYnRDxEILTZvdDqzfwqk1wTnekeodNa1A5yc/bTSwulbMmZksFWsuw
563RhG3LwMxePOXtEvgHNt1Jz79a41pIs7gFztqbrqazpZkXrko4vLmfqYFUwJd0IMHgb8Wq8OzS
FYc37HQjTGwZb7bV4Dsn0kJ6OE3AB/KFh4pnu0NO//boLR2PwJZPTt+eP4HCLnujROvmXU0gX67V
gcHERg7fSMIDZZlhwVfioqXVcN7Y7Apq8ELJDY7GwNHYsuyJeGJzuzuLLeDJMzn0osgzVxXraOuz
0nNwi+Z+UAkoCLCVU2JpuYGADvNLpDKAz5+taGX1DhslyI9Z9but2nCADR6I3EGBpQCLDzNfqZMt
TtDk1IQXCXCx84QCbDyGzB3QnsSsxPR7q1th7n00urWDe/zt0Vta2uAaTFku6ItBu+pyMdDYJGVZ
4L3oDPaGdGOkLBfCPVlIh1+3W1oaRYhWICCAYQleqPOWUPswhIaj1ujtkA+gFZPHurlv2TClso9p
WqxMm7HYIl7Cf/WrYHYwY3P4TRnHVZMXz7kUGgBsJYoTCRTasf+Qwh4HFbUZmLLIsL/r0F783teg
laR2TDelGvAMS3oVDnan72DuNGwIOLABoOYtaFFyeMpg6BaopES07eu/rEY2gBW3bQRlER5w4o+o
CJhaVBLhfevbWK2skaVVj/Q3XAzhiA5ZwtmR1OadsB1IZzyTFEJjGpQIMYGfz4NCZwTBDSrkCHCu
Mltm7YuxTVkBqo/DDxq12wASE/lKEW9pCVoemJeTJqB75SFnSWYlwBOA1qTlB60kQdXXGwA8A9Wu
GckvHbAwEAQEy4UmHCQdL1e7601eB6mdP2tWK+9Gp2ygvRC7gea2a97Gf98j88cE6v1TatAHem6+
s8zSdYqSWMBhd4BP2gqrpxpd88m2ashkpd7gBZ5Zjyi7w4wADrpIMozc+8BQf9NkV4dabzURB91w
75LeCgazV/CIaWEUp/ns6Fsei0yNgOTWseGjzJriPmNMHgDcZwGy5sXWqgGI870m3cVS62OwLpn1
RMvum9bL9N4f+yrCM8CC0UgGjLYlvEcPOcVQpZ77XOHQDmGO+AHOzvjCtFrB+UR84LnyQ2qyeNET
4Ltz1GTvpecUmw4ASjAfETbJ4qcmabLrVD4R0lCjrqXCc9AYX/uU5Xe9KYyH0bVjKLhndgDNvCMk
YJy7oXHtoBuaMgBiMgu6vvym+fJ7Ch5YiFKU2qbF12r84qlT8wy3WXgvgKsrtwUT0IWrVZDG+RAN
KPVCpZX3YCzKsEnsMG4gYAil910L5/aIcuC7zcYEz8DCE7kxyybkRucdvI7ixENKdZu3DV3bRkur
DgL8yLsj1gNtbrbq+NhoouyByC+d+Dlxk0dHphtRrhWYlvYRUqgoZQHqgDt3dtWKvEl04XcAmU9A
lhoYbCtKG3tLxN3tk/xvfm++tM9bmg7es3jIgShubA8CLTnJUy4GLRDE2MfQKrVlFlpGHhWTNjMs
kU1XbQa/O6aG+e6kY2jK9q4rq4gMRjQMayfJ0sUJ5sUEVgU3HdzBy99Vm7qEA7UsIeTyo+Ovif9k
tNu4eEnAYb09BItTetbSbATKxMpSgw7ls23JwK/23ThBssPbjSxPKHozHYsAy81uTK7gsFXWHDQf
PPDisQ/dNgkyd4/E1kpL0wq8ntD/tjTdNmcTShyNZXGDlgC/0kIwcliYZwoi3nGebWOTVZCLgyJs
0mLDaBLputsdXRpNH69nLFp4iF5RSkVTKlH0eG0pkPEMtKas96ZfuTGXFsd5I7Mpa0Rp8DJJYUFk
aCGkuL8apb9RFWQfh2SLI3FlhSzgYybFVihUG4Ag2WBuX45p2aGvXQmzxtzo+qDO4uHZT0mzb+B3
f9/g/A/1VI4blxj+vS609JVTnB5hq43DI0gqztakeXkY8TrddUm5Zju1OOTguUIKA4mSq5vQMeFv
IX2aP4++CkutiTINKOvi7fbELq0rWNHg0MMlCM/F6VecrauyjuFry/CggRhaOXkuD198BtaNYl4J
T3bLeUoq0e90RDIPjlPbK+tqYcoBzpnsnsH8AutrtoGqOG6hyjL5CUCOMjB650HF+T6u7TuawwjF
WjN0WyBigseKJz04n6A9gWd62d/Y9DPl98mIojFkTIvx3knfCey7c35ECY3AwJ6nH9RngUv/DNYQ
ZtqhZf945itCvADbE84p2ZPurTHHp6V2ub0RfkCY7q8j4SRjfvmzYA1D0iSJ5bHW3/ui3Tj0Q2Ym
ys2/FbcOrf9ye9avhx3DbU2BD9bWJIBy2dxInYIQC0b2bfYyVD9p9a30Mfl6EWn6j9tNXS+wi6bs
WYgPNRnWOFLJY1HFqNtt/XxTABPjuW8ieaYyAnv8doML6W9UsyE7j6QPnktXFfSysSne7kQexfhk
dZDGM/ZEvjPvWHRbbj1X1u9yOEm7WzlOru8CCK5MXo+TTK55pWjdZ3aZtjngVEXHQoveZ9mEh94R
9nWlf39TlrPFctHS7NxyHCkQPeaAEcIGKTCRd9/ag/bTTJj3VkGSOChU43wwz833Vdla+8Jy2kiA
Mv69jhX7CWF+sAxs/DxtdPm2m9z6OmnKbaXxr4i+7SMKmCpUWeFsgDNy35I4+VUI1xZhpuz4H+Vr
ElooI996JRUfZuZ+yUVjhC136p0ySIxmUP3YJLmfPbHGMP5kQ9LzOwf3xr3Rq+rNK3E/tpB+2HpD
7D1kVTu+0KpieLeR7pR65GvqFv5pNEi18ctG25VyxDMuqYv0OCQO2yGlaxcB1JvMjVuByRnCfLrf
97yAHoyTEoTtAiX90kiSoAd4ZGf2BcBmgkC4KrHMbctjcV+lY7vPdZsFCe3VAdr0yR4OHU2Yqy7d
wQnUguAQyCYcBJ9tX1IjSjojftZx/CO3BLSmYUmcjh3noWFmcAMQtuZ9DHVFntKcSRrYg93/HLyh
PGhq6zHxJ/bZDwtQmCEjdyo3I9ioVy9p7rB7rvWnlHTWrh6p2OdOM27g0mBBKGPymeZUhn1rdaEL
quhT3LfsKJCw/GYbGfnVAFe4zca8f7V8Qu6VT1Uozc79Tp1chCTrqiebSbYrHJljhnUlQ13a6Xcm
dO/UIKw4grT2S9l2vOWq1ELPsbJt1VK+MfzU3aoMDmu+Gw+HuO8gQGtW8d2Q+i2eA5m7QZkJxfjG
GENdL/I9EJQOvjL0IRuNn6LxalB2pIqU7aURgs0uJDWqNOGblulhQcbiRevc6k01zHspjCZ/TMHN
DRoI7t/XbqI/9XHp7bKYVai/QMqw1ZP2nVZC7CRWUFhC52jnlrH9qJsJ4ITApUHsCO81acBkV0Ah
HfQZtwt0u3RhOl2bPzRpkj96h/DTz0EhgnG1tWdVITbwmKt3mdAw2EMFgS5vyDfC08jGQXZ579bN
r7KbNDxtLvZO3OgHYgq2c5OyAdAPbxsidRpSHvehkefGzrEo4rHKs1eOtrUjZnZsWzFpXcaK/AlY
263hf9Bs5ycjXHL/uX3EuAuHNpJaOmAXkH6dFJcu7weXZclY1GP2NJqp84PaLny1stHmh9h0BPYB
nv/Cir2Nq3XqDgGjA9MIw49ah7KDqxd+MFYFiXj/HXmP0Ibm2ePIctDsxLfW0qAe7nYbkYGFM6hO
PaeVNvz0OFaN4WRb3g1GCFk2IwQZ3HqqU6fceR3CsHwAAwA24TyirGweu7gzX5BUpDtiqHjbxxaN
RkMNz5kgJGp5+S59zu4yG+9MYuVu1MN8K3IgOLPLq1b8FF1ZbyvH/0fWELRNKCoXrsr8sPFj81FS
PPaZ720NW/AXTcISw/M9CpBD4fSvMKIq78Cydjas6P5UHM4FFgN7yZSa2PVOxXDREZaGVYkFMdqe
jWKJhhdWbPaBy7PuT5fpVqDl/bCLOdyH0wIS3LTk2VOlizaseUpPQy21T8daEB5FmAvUxkRKnMO9
eOXxHoWU7Kk03ccmTmsUg42v0qUHePTskjQ+3V5FSxexA7btpEIGIBTQX5erqBhpVdeamz7prds8
OFk3PlA8jDeDLYyNqu38kCBUg2F5Y/hPZuf490Kl5IAkaLymjncdTKPvZz/FmP0UASSd3jvp00To
aOAT5JvtizLHTyfKpmaQvULu3kUaeoq7zqJpXdi528Ob6MnV9RALIeDOG5XIQg4rAdx1cvGyoVkI
QAtKZKVb6ZPw33OQBktUUW/P3kJECrgcWBKwMUAIPkcQ+cpveK5htSiCI9RToDjXASMkQEItgsBO
aKzpSy21CCEAkB2BvwLCeHboVBLvlIy3GLzSc+9R4HcflK2pjV5T/5i2jlcEWsnTV9UZ9kpnL5cH
IKSuAz0GaFwAlo+NO3dWkYA9jzp1UXAp9qV95zdHc60yfDlj/25iygfDsQpbYrYCywaS+IMDE9f6
wSYhDDlvT9fs89g2KFTi50MTzMQun9dYbGrIrHSt9M0l9+/GWmFy/nUEtCgKYAvDHw/iHHMFEDJA
R1XFWvVSaXuyqbW7z/14CIoBXIiLBv4SkH30pubPto1tjxbB9UJe+sEPslNdxyux+fXvn6QIUEXB
VYTs3pVyWZVXhhfr9otnDQEuhIGnK+M/W0HgmFy0MK9keFzAH4OgBTfbpkDDDfE3Z1hLU151A+j7
CZqIFYQMIjw2L8cpF5ru9TQfX2QVIcxna8Jha9+frdFe5B41U3yfqr2sDoWz1oHLUUKZZ0LEwoAO
OrY6SOhzML9G4sJT4+gfKcKtYaOV267Y3F5LsxgJTUDPFfUr1M/hXHNVQ69FFeuy6/2jQhTyi6ko
5hvRfy4Qu2pktmBVVTYWbnP/aMmwpFGmR2YW2nn0v3VlGs2zbQHfkzKHnap/BDxbDcfYCA0jKNb8
uGcDhsySDhEEFBiRvUDVZR4WtFppCAgXkpNKfxQyEgVoas+FXLkZL5eWB50ifB8uZpiSiQA3B+wX
GjEpXor0JCT0rgL5uR1+/f3ZjFBeVjrVfHqi37s2tNbIAGs/fzYV7agatyL4+ZbcuOWuWbtt51y1
q/GZZulsrg2buFoiY3ry1bP31ddPSf+A86Ma8ZYNe2uXN1vuB9a7Ip+LJK4anoUsnW2NTSsseiL2
Xh+jVqws4rWRm0UqbVsNKZStMTFqA0cnaw1pv/b92ZsImSVFNIWZqdXRsl60NVDuyvfn+SvXF53b
wBYPNhENQMbHluxu7/LZmfj/JgDlThxYyEHP3S940o1IhRB68rxX2uxGa6fzlffcShN/A/WzxeVZ
PO0kMgMnBdBKcwdHN/ZJOZV5L+Z6cijU+Xj+oInYDWEwZOgPYk0oY3km/jNQ83KtnrNEr3004SQw
MMIT61NBwr+PkP9+f2r/bJRiHZT+osP3h+KOVRvx+j/N899qxNnndWJlegFyz0mVIJdHVR8MaynI
tRGaHSJDUZVgU3rgYXwxRpwX0e0eLH5+Es4DYBNUkLkLg8cJjIIcxk6++0ScGtiKlThwlpb+1yJC
XRz1f7jB4PlxOQOQK+0tqZnYCjsvDQcnhBrWXq2pfl9deNNVBFcoaPVCtxQ8q8tW7B6w2trBKFk6
9ELvzT+qi5yPzw8VonGkTvBomaR6L9uoDAiZIUBgJ+I+9t62LdegM0tzcd7A7Fh1zK5jykEDPg8F
/Z7RNUjV0ihBEhqQWVjsXteqK5slGEHVnqoffNg0406HXWyzggNe6sWkegYoHaQewGG6HKa0FT1N
SNOebPefwPB/3p6ExS6cfX02CVCTMoeqL9uT9CIn2cdZ5NtRJz5Hwvq7aBHPTnL1eBqhiHXZhxpO
GQgPEnqSmzR78tJ/rOJDGSuHx+JAwToGr1QbILr58w68+k60rd6enOLQbk1nJTpbuiBQAfzP52eB
v0JmSGpEa091IoLcOOF8gjLh7dmYQ6P/NVDT8xGP7WnnzWIot6uU0Ym4OTH3rmt3qb+3vS3PggwZ
ILapfupddLvFxV6dNThbXRlS6FMyrjl1RtDnT6kWVs3KibU0L6Dxwm8dAmko/MyqW67TD3BgTNuT
9ydrHkxrBXG91ANbQ2iOPMwE/5vtcs2uKh060fi8ufWcO2AnE3OlB4tNAMiKfYI3LBTYLpcvt1ja
e1RvTo0Kaf4PQrRq1ehzaSOCuvXvNubv1qkuU2P/Nydlhpb1Lq2IWpvYXJNMWZwM0wMKDi8NPGVm
+91jZSlZ5jenagCsJnLeby+n617YcABE5g4wCPxjTs2fXeAWABAFzcb6pEP2P4Py/xGcDbXWiWlK
z4p72CUQvMEzDJeTj0TFvCIu9JZJOyP1CdQruwrGbMM/pH9XGnereM/r8UJTkxgKQBc6rvTZ/khi
QMwFbD1O1cHVNkO9srIWxuvi87PpQIaVM1MWzUlrHzKKfPeOJIfWWQGNXK/fy07MtgjS8hAMhzHM
iVaHBB6r1l5YP25P/FoTsy3S9ZUBMTM0AQa2/l0WYb320p/L0k6zbqMQ/9cdFL93XpDPE1ta3Izr
U/HDDX73LkBEz1554DlwWwdLHEdUXP2vt7s1jf9spU0tQgnCh1ynZs9GrlauBSExrDTD/8qrSA0R
6X2wiI3QUys38dVKcw0kdqcjwMRJhur75daZjGMJSX3jxWxOtf/853ZH1r4+zd/ZxuwZUD5pjq8z
vdsMRUR8f3O7haulPPv90/+ftcBiR4ceOVpw9QfU/JIMpeH7IrrdyHU3JhcVbRLLQXkfHkiXjRRN
PALN0KavyOk7zlu+whJa+/xsui1VdMVg4PPM2TjVdk3dZuHzcMLEKQJZJQMWTrPYnRZZa6ajHb84
6k6Mu3xcmYLl70MABL7NQAbPsZNZzZI+Jnr8krkB9OC9zz7+XBjYAGxlTMrgwIPNIiCjpihSadx9
YfyRAfy1EmAt/XrwepB/xkqaXgSzubXMPNHlGL+I5CC3bPz83CL6wEEOQAKI6/NLXG8bu81Jmbw6
ZgMdoyb49A5DdIMiCCCbMNAwzdkJaKYWH0vikpeMJGHSfKFrcvxL43PWwJWtg3B0WTOPvCQyyJNd
3Xw2kML0QloZIC1UGCZtjcvxHxMkJs2uSV59gAdMOFMEcs08cKkL0HSB2gPKGBir6f/PzohWa3Mo
8HHywpNf/qOxyg6/PoMQAUIwfALiI2M7r6bapOuIbO0Mqp2RTLYFDUx15xufX6gXrcz2gU4k65hp
Zq9ZvelkSOvP77OL789eS6UEZoL3+H7H9l22J8P/+P3ZLOCXI+LIrOxVfnXTLZTNbp/RC5MAQQXo
USAoh/mINztEM9uLOzWa5WtTRwADlvfQViBZeLuRq4sZSxRQSJTpLTy+0dDlSuLAN0iYe5avmoA4
nPcW1w8ZPCOSbfvJsjguG9Ae4KUFugVouIgBLluqMjDN3Fzw18o7Al9fkMDyV57HC9sCtQVcC7YB
Z7orB+E61ZRmEZ29bun4UZCP20M1/cCLGGaCXSN9jLqxN5mezoYqbTo+kDbmr4CvMeexSnfdmkrO
UgeAE/WAqXF8E/LXl2OUVMRX1Ky7VzlGmgi7Neri2vdnsYWXS8hZWvg+nODKOrTEp+8GF5bhk6w9
FHVxNs2WbA5cBTTtLf6qb4nZR6UxRJ+dg6kBSCVpE2Pxiuik3ATsINqjgfG9i3eGxqCTubKtr+cZ
bWBXAJGFvCMEIy8nwRrKsTDShL8O9Y4Wm9LYDfrKrrve2mgCOw/EBFwW/hzzBCBV3FtgWb42yBZ1
kZZEimyKYkUf/3q2L1uZzXZljCYTFmGvlfWRm09+tfn8ZCAdgQoloONAOM82BB5CyLIYHn+VA5hu
5tYdqgBqpv9TI38BqmdXnd6bI5ely1/T9knZO7+PuP5yu4lpVV5ubJxImA4dURPqufNwL4Zu5djn
2BUZniXdxmZh7wRWHg1plLUrO2RpcZ23Ndsh2uilJWNV98q6nWvgCbnNvZU9srS4zpqYF1nzmI74
02CT6w998WQkkeXvurVa20pHnNnl2nZGJvwErUwoKj8yvdD7dIlhuin+Oy/ObCOODrU9Ksvu1QMC
cQj4mkrkbH+YeIsCITOhpyCBBgrqLFDTs6Ykdq8DM6ZkA18SqFTW8pM1vX81MhW8UY/GRpnDfeIs
Jwq41PTJ6J9iKwvqaiVjsAh9gyegPUkv4b07p1XUqS6blJP0iZrqmMr0rRRDf5fmwx+VDac4tcEv
NB6hIPfA0+F3S8e329vnb8B8tn+mLkJEAB3Eg+CvpNXlgQkj3dwSeRYfXdXILEidyt9xaEe/2UZl
BhSenTjkeHnX57aMuHDpA6tKvhnagT/3I82/QX1Zf3RNO8ZhK/NQOW3y1ugugCc9JobpybiNY82/
Y7GntoDe/oFYH32kfsn3SZe0DDoNerktbNq/1KVyTilk9EKdl/JhSKGxircYYGSZO0YgYIJOqPxi
/CYxK6dY9u4JlkbJn5h5zZdEA0b99uAszc7fjAc0WFHcuErZl7IvNC9W5tHQqdzlg2m8Vbj5X1xD
VXufxt7OAQ8JXrBOu01yLL+UZv7WUHryZ+WXTMfxbJowUQDYgcWLJ/9cz0YiztRllTnH1i2LGFqo
xIWsegajXcijDi7duPByQ4LG8+SOZl0TgU/aHkgMKQXOkhdPTwKo7ZnbonebU050bdODnfTDYw4E
VgX1rQ+oPX8yYkGdA/c97kpAtlAhAvv4cm15Ne772BL6URRj1OT8ASjz99sDMzvJpiZs5BFQVwF/
A8/a2UkmzUaXvqzco5caIvA7kn7V0ngAQrgXK03NTpypKR9gIcAOAU1BjmrWFFRHyYAV2gMHn/hV
UKaW+JkRoP8/3SOsOURJNozBEIvNDrbeAL8V4OX+KCD4VjWYnf491dcwvrN75m9ncGgiP/3XrGse
rGYUyHi7lgALjeamNN8skW4c7aEDduF2dxYbgsUkEOKTrONcokJnXTxoqhuOui7qfdtKskkZ3B64
l37TsWZX7s/ZPvlXv3AxgFeDHMeVnp0halcAxTQc+4EGVubsPAm0xxDk+Q+OqohvMSgVFCvnxMIi
BGwZySwsChM52Vlc4EIjeazZiEZHFozGs8NokJmfy1//7Zk74ewhjQHi+zw8T1xX8CEt+mPK/a0p
ZSABzLac37en6186R2cnzd92kFgG9AqHhXUlO6iRJLGRhO2OicPRDx9a1NsCt5QKMk8NP/E8BGHG
sgA/z8sENIZUmZFfgAI9wEo0rJVqELJU/FssjHKb6ZCuHk1j+BojWRGKFlx0YRAS4izPX1PPqrc0
LuCOaaZmFVhe2ezBNbK3emaoB5mpHqQAA0BSzxWRqvSfWe3zfakrJ6oNGEb11vi1x5xHkCFuI6gc
krDLUTVsiKzhkkb1gCS2f6hZ/Rbjs1E/aHrQJKlhhZbORCCKeAzGnPMdyBnZ1mlr3GIi7e5dHKHb
zK2KY4ct9CqFYEd3QPxaK/qlGOPuKdM1fl+bLJDeXm9jABSdxA0hTQjbsXYk0QgBN1JaYPsYlH91
B9Lv62TsIuZpNMq1wtsbHtzXUxAjgjRrhgOut99YON4JZbYOE9urR9er6B65quEjyycqvOgddyul
3h76pB0jVAJAsu9zqIJDRviPLO0SbFiNRINhllteG11EbY53SqaN27Hr82PZMMittUlhb0G8AHaT
Taz+pjShoeFUCAVl0gYm07Mv0lL2xhJkDMfS+cdwqLNXDq02EoSLA5CTsFsaa5eGkMI0gdMrnce0
lBquJEMWQQGMLsa2LPc0i4uvhFp9NLg6lDrgZwcPLB7/9pwy3QzsSUeBz8sgs45rVGZGC7Iy/IBG
bWieZe3qvw2nLgQsFcDogTEMApRYUSvg3HH3yhfyITHgDFPWYKRCw5iFPvGtsCZjQydFhuTed8Sv
rDLNk5+77Z67qMKZOsmPumrKvcIrOKo6v9pBeAH6rrLgJmRt4XM5gF98ynkDWS5OcZlMkWzIezu2
ttKL2wxUoWpyHSIq0iGYoAXUgQJFIDw5gteh/unBmUSwSPUiSIeis0AtbK2tUI2RB2mbQULfSEGI
Gxwatq4qdhL6xXcmdUTAhZ+9JU1Pd3kBGgvuo+RIO22M8pxlj9S16w0lvYYiTGcehrRpm8DOTS3w
QPw9teSb5O9dmBmG2nmlp+9GlqZvntlCdLx5yLwi7Ku4esyUYFqQlhHMu5uvdcrN7yxPiteEQlRB
+Um6b/VqOAhdpEd/gP8hcvlNGqD4jPmx0xGIYsht32cSRrJwIKfvTdOpt9oMZaX4nXR8CteEqtM3
WSKxgGJ3PGkuhC+SOv7G5PhPzM32J2FeHOZ6q2DgmSvvSLwEDnCFbQa+SvSIUmz+2tTKPahnwwHs
EGlGTNQSNiJC7RAWeDtGRawHcIfOIQcD2cS8N969ftQjrfOqEgInOkgczM9AvPKJrRA7xuZ20Arj
EaISySFxyK8W8OldzuvfiYFRBavc3+AnxH/smrTbkSQAXxEIUxgQwQwlqL5ZOXZBOxjOXVNq7l3Z
tn7U28ZwMAziYJozZ0Nq3fjiGbQAMGn84cSC/tJZYsCk0AWwRK+tR1S42D1xZL1RpkUf4mboNy0f
/Afw9p0AXG4eDDZka6RBisjLdDesrBYaNVDiSFaANUtX12TOjISbgZLGHGvBoLafjHYmjmn+ZiRO
VPbfq/Lj9p1y3cZErkWiEn8nHaRZ4NT2OO1y5oij3zWHtuOPDn+BCsntRqaw6PLaQurwryMcomML
araXsaY+yEII6LEcLRgT9M4fAa5iqg6x1W9Kq1xJBCw2hhQ+RLcArr+qwHkpaAhaUo1HTOe+ko8+
5FmklgVaZwcaX+nZHA+DGxm5MhTKJgdXXMlXJSdl1mXByHgEcfTZNJDr5V4bAkL/AulQmDox/80q
ilfSJ4fOHN5uj+vS5DmonE/cLIQf89o/BaMjJpUYEI5mYa0dmfXdUjS83ch11AYQg4aeoZdwkpr7
33lw2hBl3shjzkj7DELlGEqmMSjIuNhaKUDn74VlJS+mU9F7C172a+qBC73E88dFhhv5YcBCZtmw
sWeJJUwhjkI3vpat9gXCar9NHq8EitdPCMhy/bcZc4YCshymoAs3iONQuX80CdV7sNpuD+V1vI0m
ABOYYKp4F10Vh3Xad/DHFcdEfe9MbyspDijJIwiNr4Taiy0hC4NXEaBH/jxVlXDgPHWvFcfClPcu
7ZOwt2mYMsuMypGvnFN/C2+z/Y0XJPJ8WIvI5M/fkrEft9R0R35sm6HZoqUh1CrKToOeuPf+YIwb
4WihVTxBZikPmFcnh9yxW5CvWfEqKwaitJH5Qds6atMIxwrivu/2t8d+4Vi4+I3TiJ2lOy3V6GXd
9/zISm1TpPAYK4f6oKAnb+n1u6zaze32lmYAVAwgR6GVP/kiXbZnq87rwdnmx4QaKOcm5M6g/QZC
jY9duarLPx2g8wkANANJIhTvkYqYHbBM2LVGm5YfdeO3Gn5n5MM133r5rMPUq0bUc9AKsrcZUj70
12iulGWXRva88WljnY0sw5PBTwXlR15z8GeN4Qd1h7ex0PxQ1c6d2a9JX86BNtOhC/IUjlswqFA1
mgMpx2LyPTc5P5ZazScmsn4HXoqNsohkQL6J/L4tzfwJjxkI+TA7CX3c8YHNdBHiLlyrGS+dT8j+
INYH++36WdvRsir7VHVHNkBunrfkqejL32O6ph60tKLO25m9ZMcM1wCGBrbC9FEXeURKEuZlGnZ1
vXJ6LB2F6A4uNRTZUQefenw2o15Stl4cs+4oUpL8hGY7D4oiT3/d3iGL4wY+ImSkQNy8Aps4PVej
I/XuCLg+HhTyzm3HTcbTldrlYjPgcVtIDKEEOL8+cAxzLx4SdMap74QrX5nvhoMXr1n6LE6PDU1R
ywWOFEqzl4NGwEx3fSm6I/XTFnTo5h5CNNvaoDLQmLtSgVq4lKeAEC5UxgTCnQMM/bzwKzXm3dGt
7Aiky0c21M/JqFdh7IFiC57jVqu9X0ZDVqKBpYAHPlwAmiLmQdA4H85Cj+1OGj4/Wv6rRu4gQYIt
VkcxomFZRyn5P9KubEduHVl+kQBt1PKqpbauKvVid9t+IbxqoXZRFKWvvyEDg+lWCSV47swc4AwM
OIsUmSQjIyPe2iFGxtkAWOa1vUxwAG8gDgriDXCxRTbtWZPb6DPvrgWwBKhoCIhkwbyvVKDBlhN3
j8auZC/plrT92kaYG5lxOUZrz01pnbnZNCgNwgokloRZL7gi/bi/C/62jNwMDV2589UYgkbL+1XX
ciPJdQMTOokpdIdyCtHkCs4AVwyvtLgTxJDu8GOjzj+JMp+f+fYEll+rQUOwJnjV4yVblzU/FT1K
2/d/3cqiRr0WciFzQzVcq+fc/y4TaIkp+Ziy7lrauge5AWABJ0U/CfJ2P87KRIMt4cwgHVo/AUh/
jNMRiDWkAnGE+iaL31q7RVlZW7cfIugfI4zQMs6GvIBClNzN7zW76j0BcMPtXloNSpHDK6BCCChO
GzO4cjp+iLs4mosCWhJgsON0rF8bM/adDkrph449Z/T1/hyuRZo7PYA/Iv/c3jhoCQBuPocJ+w4f
50ReRfm7G67q9Hw/0NrHehdoyQR31S7JTIpAEooipisgq7GFTK9+rvcxFp8LEgJFYSjzpaK+jrgb
2hX14VayK/jrpJcBPqXPtGw32htjWzktcFLM/DucfLe+XjqhSg+hmw4+e8UY9pXJwwZq6efYgI31
/WlcCwXNfjLncFD2l3f0tJa5WwGpvLouO9uJeUjouSUbl7OtIIt5LIsBrMh46K6gPMHS+62zv6dQ
Lr0/krWV934kizVu2Z2rCgd368Q5xnPF1zqY+mdifDL/sXttvvmhd/6/c7Y4ZIUxKTrISDgH6Pig
xujUZ8aP+4NZS3nvQ8x//i7lyZwUUGvGYCw85OPyR2povg7ppX+TY4Dh2TwU9AjMR5qOgPOkvouj
88ZOmhwrnGUjAd5F1EAqUxXeH83ap4F7JnQNILc8FyI/RikYLjpWOj9D8sJ9Fi2EQ1umVtDbMZzA
4dNwNlMj39hEa1P4Puhi0SVDlkhaYmVr+RnV8sRAAfislJ//eWg2aiC4haA+Dqrm4k7QJsyJHQgb
XlMUQJ70qZEHNa+cowM3jkA4I3/K3H5L63Dt7THrjMzyHNABQSnr44QKNHhXo4blMSlPVve9Bdba
QgWhLyCmwsW+sURAkgtNsgulMmin4/1Br+xnuKCiXgdyKpL8ctVUvQv5t4y3184ovSEGbitfdWMj
yMqiQRD8D6fJTNVajBH+wWpTNEV7TTT3lMYQQarbM7jznshPtdg8muc1uLgBYTv8VfoDbQuV7o9T
aqYDL1ictde2yJ5ITlVPz9q9SNh30sV5UDGWerEwPxei9Vor8WXRZLv707pypM3QEoQUUTw2b3Q6
RZ7Qdizc5lrn2Te3+ZoO/ZZsxsoV9n0IssCX8O6Ex0dnN1emHWqHX7LRguf7iw6Mvbb4s2lufER9
nrabaQUxBtVqlMWBzHycVtaPI4HOXgOCRKydbGDgsVdTPjzkLe+PIJN0PpvMKYy7lHk9fFYvVFVZ
UJcCWmhZl//uhTPXD0WioqbVk9CVMj1IkxdeI1ztmbuQwUvSPP0DaLI7SkjaPdlVybbMX9aWPNqJ
57WItgptyekzckhJx6bZXNOy/m718rMA1xVlpK3mh5WshSSCvx/3cAicLJdhL4neTtxqrlpmAkW4
FP2nnj9Z6df7S21lOGg9m5sfYMFu3ZjhQe29VkfQdK5FTk6d0vlTD2t5ttVqsbLc8KAA2R/ldiSr
5axBNI+VTR6rqHvL33VifqXc/cV751wUCkUdg9aehj/y7w/uNurM9YCUMl6IoPQu7/Gpzd1R1qN6
JbCFDKZ+coJGVzwrNmHNzGJ/pJAP18YtYPXvaD6u9TkuOMTA29DecHMlHUocsnWuXuGIlnuwOaz9
MaE86GV+jSsAfoW57wf+U0+rL7iuf2/baVcrAMi0qfSVvKPBpKHuOjrXqVc8N9GfOsN8zKhxyBz5
VAsX60DvLvnUiEA1+s9wnvwkY5TY43pfOSJEafmFlTUKdwLCzrEMKTBQDklFo7deUZA7AeeAEEjF
X8vWOrCB+JZi+BrXHpgQexxvG0UQfc4mywkBJuXCm3AW4L8BCNAbn1lsUK91nbBoYk5/GqpOv5RS
EwcU2bXnFKQ54bVSryKQ5H+CVdC+jDFzLc/q99S6TN+GpK/zQEFp8uJSqwys2vnZ1i3wat6P4f2F
g7vPzS+21NnMBhcdHAY3skJ2w8ZkrDpyKR2r8JvUCUk2fun6yTe0IYT/OCq7TRw01NpZpbGD4PCJ
tAbcrZryCK+t75CF9DrJswAGl+jYd47SzA5l2R7x1wUVnLJVVvkQ4ccFaOS6Dy2sz6XD+mCUeP61
ThypnLMTlIVhap6bv/XReYgr3fYmvX3s6/hc5O5TU7Xxg6zaS59UgNTTJrQqaGxm6T4zxv5PbDSg
XtCsQzE0rbzaLi2vpMNe1s5bmfEMdDB5TWQ5eEzrQkXLH/T5CE+hquMNiYks7E4d6vJjD7sCE/3O
Tj6E0k2NIGUs0G3lj1NnvoSUqZOWkDit/IQrjWcLGGrA4ST12JjyHQWY3ng0yb9KxzqLkr+lxA2G
0jmadRMRrbuQLAsMI3nmPDlKqh5N7j7QlPhp1p1gpvgGjf1jYloHaK3CRhDsjm4K2JDv0Pl2KWR3
yKrmk01bqDrE5ynJdxWAu4l/rSotGDoSClu5wBYdmW1wQzLUj2U8HqrR/qRZ9DlPhDgMkKcO2GSd
4xZaL2kzfIeLwltlDAHA5KtV6GEzuBADza8lG5JjoYjAEI4M9QQrwdHRo09+UG06qTHv/dLNYnBb
3NiTY57sKg2dfa6SXicjAxw7ZM+p7AKDmz+Uktg7k411AOQs8Yah/GbEdntq0mxv9TTogKZYNZRS
jTFgfW7uSVwcTUgGBR3cxnxI2gLncuj3LE3aU966WmA3qocu5iEAWcf0INGb+H1cf5McLjwWJRtt
Pc7tprY0NDGAoQ+cCOTaxYkOWm1N0URBLlZrl9ALnNq97vQvZdeEWmL4LpQvDbdnwaROw84FT2en
19DFaFXlp96NYW30AWVJEeIw9yYhUMJzrXnzH4XCniEG8qWXbQAt1OE4yTzHAo2Tc8YZtGglb1AF
h5Aum5rPshqMo6VkfkuVr2pTPw2KCjnt4bmYjCewe2CoY57TYWAXqYvCs+vx2XLLUPTmXsf+6Wvz
C2X5N7dI3vK4IB6kPDVfa1skRVd+LzPxjWj8rKv1ZTS1IBX1xc7rYzxMPktcw3NgSDHy9BvgXqRq
Qs4pCke7MY4riAXrZ55o8KYwP6kjQSpofFMYvtq2OzMReASDZ5YI7YGa+iHNphctN0COytwzUJWX
+xnt9hKNj4Vat4oCENDtJXSW5A4w2VRYF8IFLl52U3t1Pz73evpcqYpHLWvjFf4Xev2Y8xERvYlo
gwOpE//+8cKX4rznnezJRXU79YohxvAfG/S3UalAzYAYMzI/MQJN3VGUZsYgEq1+VNNMDdviD/py
9iXsFxXYacrfTRNwZIRL1XegBYD9ci3UFiK14HYZowiropkC+ARPryzTujODl/3+/uzdXiRmxUoU
swjqWdBSXzwhGRrACsEm7eJOM4EoSRx6GkvJXwbmNujdTSncR5KRX8purP75MYC+CxUQPkQsZyW6
+aR69zJX26ZmBILIF4Yr1CNKC2wHZcVh4x5ozUP4+LmQFdAbASdPiPbfkEkdHXCt3dPhksDy6NwY
bfPZLnhx7HkDtTCgAnuo3UIL0tWVRzhQWz9y0AxPWtLDHS1WjRN8etsTUTrnFera5NymnO0cXuem
R+wERHHZgMwErVy00ZW5DFlMflStHr/0Y1UzX6+7+FFmqnie29pDksdwngDkrL7qtaH+7CgcuEzB
kfiROh41MoGKCnurr1QlfOdWtvvZoTouyaNSAh5phrM9dfRsdrV4aJwkvShK2oDDxPhh1OAwKHrK
IYivpQ99J+FvpDP7sRN0/ESpNXwWZY1lhqvRb03voGaOzeynULOmXpNYSgG9K8hFZVS0IfqrjT3M
GbcgrNvbB8gbxEbLEBoj8EkWb9BBpIw3qoYBuWi2aZipeFofv6kWbL/vr+zbZwYigcpgwIl7Jisv
VjawDK0e5qmzjdRTOrbPja98Bs3I538OBOFXMldMXLRFL7uIak32E680cWHEFmDaqdOewZo9SjND
DzWA8VsVsNuM54AFM/eNA56ATsA88vf7hkzmWGCPXkRn6cepT6d9WdfNryJx5YvB1cy35QCa4P1h
3j7d5woNPFBnowD0TM2/6l1Ug0rWN0ouLsRsm7AdVXUn7HFL4G01ChpBnL81L7ynP0YhaPiCR1gt
LhN+yUvhqnRXm9qWOtrfOtYiJwAPBl43A0zgiixOeAYuJboEmLgkEyihojAhVwebh6i3mu4xqSfj
Jxs5yKc2ia/tNCnfs4SlBzjnDSCTFOVXPjnpiSIJhDVNJr/kYJgoeZ89u8LFfbLSKJ4qcEw2wAX2
rILovR/zIg9zmMx6Mk8giC85PBebqtlJkTvB0E7xGfmj92uXqx724XBIZPeT16YApUpBhumrJhwl
RO9UieuSqOHcZ5RwzcK290ZLhm0CB5jBYSmSmowheAr3lYzEO1MSQFi57R5TY8YUpkQP9AYKhn0J
H2krM/M3tLn81iQnv105WX5Xcx5yU+tPujbQME04mJhlwyK17FHO7QGZ/Z5orFxyh+s5yKQZTAWs
thueeEaHcuOpu5IxYL7pQnEY7dy3fmp1EeuTCpb+xeQqvQxV1X1j8HI4a7waN15z81dfroq578Aw
Zqvfm5NiailkGQQbLp3Sl7vJIk7EqKBRo7AxhOuIEVJe5Wdbz+lvHMX/Jos7I9WAOtFiDKoZSksA
HT+ufdYxBfS+drg42viz7dF6ZGUwcI/zLRnIldSIJzysOZEbUYNZcvVTmqgg0iMJW1btd/LapWAL
1S9OnIT3c8bKhOIGDfQWkWbt1EXOYJk5AAJyxMXo+JdWT8KGCB+yuUGJa3RBmt00QKOiMIL7YVcu
NZAEQjMk2u/mpq55Sb1LVU5nK06qp8MFHc+XPv1TpZ8TfswTcDigx12R7/fDrU3nLDuFleMCzl2O
EgYUjavkhrgM0xMwari5PZTmm6b8uh9mbVRYH+hLdtCKBxjm46hGaFY40qbiYlW2T2Oz8Iqx+GJL
9lNlJp9tNl4nGA1spP21wTnAax00yELifAmEJ/mAnp8MRHyeoDIYo4X1W6wxfyq2upZvAoF4iPun
jeUPIA0X+Y/DAy/WtZqhySLTPcMEmvIvJcqQ9tf7k7gWBdptYNEBFsQsLpaGRtEnxSySRkJ8kWwA
ZUSDaoCN6v6WMMFqJBPvEYwGhMrl58pYbQIOpGmUEeOk5cneFJXX59Upt5zD/UHdpEhMnQsmDO46
YDGDjPhx6ka91ik675OoVdBLYrNPI172VjdtMHz+IrMf8uMcZxYknhki6GNaTJ50VbxNJWxvXaMI
jBqWjIBiXlJ2of0z2owy/lLDUUQpcw+y2DA62ViKN/eev+HBb57ZlrfsO4dXrOAqT6NmsGcM6AU9
Jt96FdR3Wp8mdDf9D7OK7PSfcPNV5V0WAe2nzhMCowmmE4gNMF8jX5ItyvbNfWcxpsWUqqYcCjKK
NCqHzrONk9ttLPiVtYFcYUDqHlLSFr7cx1HECapo5oBRNKnpu4UGGv1rUR3vT9XKl0F13QT3HJ1Z
4KUu8jwWhtrgepNFtYo3iALY+qGMTfHdrS0ryHIb9yKYF21k+dWRQbxcBf18boBcTN1QOPE0aNhg
aAyd21P80T0mSb5x/VjZxrYKVs5Mt0VqX7IHLNIotYwnfCAj8XrzqZSvWTcbSW1M4U12x/GBKDP/
B//cPIbNItHzlNgs4n/5Fo5Ud7ymbqAO5meI9DdoLUNbj5nVZH//2y0bfEECQmTQruC1oOKlvLx2
KE0D6ozI8shokhDKu3uUO3awB/4m9e4oqvp3S8iFWVNgNuVZ7//cD3+7AQCzmRgBqgkE/12AKaWu
oq/DSqsI4D955k1Tfod6hdj6jGth8Lv/vphAsV8WnUTv5s3UlnVkZhCBzQazDdR62CIjr8wlAVUW
jmoWIHa8OhfPF0PqGWu1to7UPL9SVYfLThJW7quRfS4z8+xMWpBoFhh8AIp5sbEhbsaI9mzQCfAf
8AVvO7XHwXKmJtOmqOuEe+wypdu5JZyO73+wOWF8OAQWUeZf8S4tKrMva+FMU1TSfTqizDRlQTE6
YVMcq3xvTtzDyXA/5M0eREi84cHdAVSFfpNFDmtgV08KvVQjW0h6LvGoigpJs0DPBxgGG2329D/E
g/AY0D2opwBY/DhE1y27KWvpFMm2SP2hJqFdFme3zn72oIHej3WTxeaxvYu1mE63Kg2DuokawUQt
coxuL1oJWTgt/F/CIP9DfdXRb4h/Sh2jhoNNHOXNqHtTy/1cOqXXtMPGqbnyrdAYDq4snNFRFl1K
25mygRgFHZXI0M9T/cbaq8G/d1myMW23/BB0akHkBsCvDcoNqGQfv5HRcNag0qhEagWlQUN6EwOr
c3ooSeWZBQxfhVYGbSvJOVFodxCor4SOULbwrJu0Pf8MZG1QpaBpfOMTpcixQhsvbOymXvNU+PhV
oUgpzKJeSia8esuvcWW1IByOWfDy4T+6bJ5xm1QhJu0VHLRXhX3RrX23xWfYCrHAzRz04dakxcQK
Vnlg9kBQIPfQvHx/Pa7NG05TkEDw4AYUskiUploVSqE4NOLGz8TJfc19HPhRUx7ccfKceMtMet5F
i6Q1Y0qAj3HSQPtvcUEps0Q3Ylen0TB9TWFO2rRbMj/a2sJ/H2Ie8bu8OCqi7vUMIWpAdmerMF4Z
Gl8G9IpGSl4Xh26Ursd41bYeMaZH3Y2ZJ/vxuyFJAKs6n1LjuUqtzpucvt7YLWvfFDghRIUdW8Xl
YrFZWiOrzZhSGuXTQwWnKIlqEVrY739SIOors4x0OadoyLlDJvXjFIgEYnIdChyRLh0tGvNZ/VXA
/7IeUDTsHGBFhax/1pnt7oRjDF8qq6nCThr2UQCJgMWg81XLejhnZvGvDneFQOsg+qCCz+OTxs0C
URBxqhDipKOWdWhUvT/GpVAAeAlAWVy3xV5Ru2qvFdgfMYRLes9Re2ghQaHkCBPPLAD8n3rjzHBi
lqbBvLtufN1MVY+S9JstLC2UvSgBqhEr6FB1zC0US7veUQIzNdFe5Dca+Nnq84CykjOKyo9bmXj1
5PqFmsMeMosVb4wr2+Ntie0jBv1qpKblMV3rvFozaq9A8e88ZFpx1gd7OKjoN9lnroXWZHRh+yCe
KRelTL80pd3ZXuXI4ksnJCBBmeZVkEMYE62PY6vsm6nmoTAyEnKW1I+QzDQOaM6x34o4MfYo9RjB
2Kf8NLQ0PZWVlaOZReEnxVEyTy3S8aGz1S5KEkgSaKIGZQR+bHtIqryCamSc6GDTcNTt8mROXXZg
Lmn3faHWoZuASpng2Rx0BlydYQ+XRyAOUz+laL3H9Q3zWUASrFRwxlAmjLC1jHI3oHNqx21FBpMD
N0kp4+Fc8cQ8pQYwqLjX2EHqtA4BMgPShgmKBxkOF5asUg9G10z8sZYykOjA8hJpj+d6bHt8oH44
U4dB+dkcrD3E8/pPjjJjpZlNo9bO6G7Agz/qbDv1SAqLGPQqz5IYKHeaquLsTEKvBuV52FEGzht4
CnCxVtXP9zfGWmYA9oV7xCyoeUNAzmFjKji1nAjWXr6dgJ4zaEUAVtBr1utv92Ot5dVZQRAMK7zP
b9iuqUNqHMExjVxZOh426YOZs4uiS5TunQrsWhZoubvRmDhnz2V2BY6nAlSEYgs8Cj7ue1RKc3ci
kkZakZ9iI9nnTRaULnmEdlMFyUfrcH+Qa3kGl2y8yQCTghy6uJ859pBNAlh05E7Fb5jXhm2WbjT+
rA0JJR30+c142w3BasQbthfGQCM4nfvcVM92BXNk7VdDeJgo7r+yx3GLgD4MNB9xHuL5vDieQOKl
WVFpLrxK0XKCFjdGsl0+bZF/1o6B92EWR1SWDQJyTpMbTXaU6o2nDEecmRvHwNoKfBfkL7ni3TlY
99kkQWiESWW/H+ynoXq2CvjUJoY31X86soFJbQxp+eCaLK60aTcimnA/G0q259b4QJFh7q+4tS0M
rXkT0kdQbbyxlEC7cm060+y8GVNfqBTuHienynzwu+4HWnldocwGQX5gybAYW7YEUkiAlbUdu5EC
hsXwJ8XJZKSnloZuitMTBDtwHP5/ERd3A502WU8TRHS7ZldXaKqvnyT51ruAlKtDotcgEm4heatr
5N0oF+vdGnD6tyNiNmbhs7LAgfRqueBl1cWuy2EIKM1/hXHmHYaXMbosZ6W8pTTCiDKXGicJjXBm
TbBujwmISfRrlv68P5urC8UFjDGjGfqNCcUoeMwAxbqR3lmBBMetqb/FbrejfIOkdAs1YERgnqK8
gvwKGGyZdImZG62QVoRm86hszH3hWJ+aQWISyXOXjSEqz7k3++NCIy3Zu5nx6/5QV7YecD3UgqFT
C62u5UtPYUNMtLSwIm20O68QceWPUwaOVqNM4f1QK9kYoVDDh4YROFlLfJGxTu0rPF8jS3mb5CEe
cDNi1iGFb/a/N5KBDDOPam5HBDi7PMzyWbkldVoL7rfET6gTMDruFZueBQVjIWebXT2r84hZRDkf
BRDg6x9PT03j0ESauBVlqePlyvTJVNSLdMmf+3O4GmYuE6BQBV/PZaZU6zEDQEatSDcbxVM0/Uuv
G3xf6aTeOJ5XI9lQGAbTHwIMRP84oEFtGGSDdCvqMu7ZkJtxR3s3bJourYWBastcWoQkB0pTH8Oo
xO7qyknArOu7qFN14Rngr++EmcT7+1MH81P8XYsbDraaYc+dalCkW262me2npmQgEQR7qqdRsSGH
I6G7k8YtOK1XIoRfy2cFsGXStGFjpQDBXQhTKW39u1BF9QZiqWw8nbfaAd2DEJUkRQtin2Y+NSwe
HnBRkzu1qFmQ5x24AvlQTx4wfe4TsyIBftXvkWkoTGuteIlFJQOweMvj0PT1MU0gmNO5rQUr9dg9
Jw0FAgLjLh/8B3SSwh6lucaKazzqNAGLMy5G30ptSHFTyNFSnScRreAsOg48DmF50Aakr0QYw1/M
j8FZeoYrkHVsQBryWhUiVjXkMD2LVKU/mf10ibPhRwkrNdAF7fg0gKbndziPwb9T6WEwJTuh/cX2
a212MI9bd183qnHhonPgcyI+xYMq97JCCTgmmfPggJKwT2C24oP5Jh/inHGIc8Ug12XxYdaaRcWu
0poHgtd06oGUWYYpmsjwXHHsUw3k/IDiqNhnIAw8QFZJjUbbHJ+KdnA/wRpIf+hiooaKopYwbmJg
kffSOEILLIP+EsWIWGtMpwRUhyCHKfoJ/vZ/+XzuJ9ZyvNbHvNvnJa13Djggvi1q7Yh/m7ymAG0K
qGQX5AYvwYo0Yg8ZI/YMpwNtOIb1TcabEVJtXA9yG3dwm8JdELun9LUq44EGvvufXtrKvqSp5atG
6pwKNB1fREPMEyTOh6slwTeIIf9xblp0ZFMzUw5MDNorg3waVpYhJcyhHO1zmbd046xZS7+ADaFa
hNR4W08fMtrnqZUToNrVV2ugk08rOXo0VV9J2+GGksUb962VCwKqIVBLBHMAxLtlmXYgTm0WnUUi
sGvCMv+s9L+FrMGqRQv28KPuNnujbii/yPrvAy5uQUZCTEUB7QpczagtvkrjR0mvaXIgxhMQMa9T
J19s0U1WnjHQZ8QunGFtcJAWt6A069EBRyj8AaFSJ5CUab2RuNZSJMFzAn8PEIub4j2LYUonLWlH
wvilUSO0J3g5QGFtIz2uDgSyfmjsAq3kRvVd6j2uKSC1RKwkyo6Kujq0NTQ6lL76IfvefIDmmPGW
m1bmQxhN98mgtkHeZuDYMLsOMILuKSu48+9vA9zE0JUFSAoVmWVZHOTSvJRs/lmN/Qcch/gMH8Us
NOB5sHG7NNfWK66XqLSi2Qhlg0WFIgakxZJpciIY3DVBMoAXDre+N7XPdV9N7V8gzxYB1Qs7dKAm
BQpMxva8zObWeKjWTK4ZX60eDlaAQiEfnFbpLh479YIDwAKqDGEfMTJ3VxQMluJOZnh20wLJy6wK
SIor/SottGNVo/kHoIn1ANVKa++mMg5BPC1fU+gXhJai9DszPqgFhwpcDLAp6MsK/x/PGKAzTIK8
BV4ZMB0JbESaITIZGH4qNBBMMPKRegQOgA7ink6Llsj7K2hj+pY9e5bUjTGnmhPZUOPLBvo2CBhF
W3rsOZa9b0fhayVk7O4HXd0ckEMx4CQETbElbacyKoujLQRBxXge6+oVAo+f4gyqJffjrO6Od3Hm
wb97ELux2shyApdswDt4TFPPhNv2/RArrw53Vkf7z1AWy093czSq4HYXQfxAzx86glVuviS4A9yP
szFlf7uh3g3FBmG4NFsMJW5e4UKDE/FzJR7vx/h7b1vetd4NZvmuaCDynOPC40R1hSajtPyUW4qn
m92179JfrLReMNoGLZ3mgRnpJctUj1Q8GEm9ceqtDxbJBxU6dLot73xKV454xHVOJJTcV9A6UaDh
CGox4cZ4144e8LpmmjI8BYHZfVwfRCYly5XBiVRGA1o2p7wintDMgzkaX1ti/uIZ2nqm4WhP6fF+
7LUhwuvHxOJBo/ONUJreVlNRubUTWeVVHQqM8Lnsvt2PcSu8gqMV5w86yHEQgfG9WP9EcevW4SMg
p+aaKV8LBwqf8kDss8quDg17IEODexh6aLuSS19fJONeP/za+BVrs/z+Vyy2SFOAKC8nAF9qcVVl
5mWJ4ytmyCq0ujp+mfzWKFqhN95ca1v/XdClUxOTOsgAyKGRXVTRkFuvXe5sbMlbBY95ekFnwwmL
J8oNs6EpElPoSWZHmWRR04wPTs2Yb1Z1hAa9LyTNv+OlBAch+jPTnY1Z/Vt5X+7V+UEJ1cAZiF3u
kcRWaUe0CleY3mhUn0OY3bcn2h2d3uwPVlOnvuXE5ec8HWkEY20WgitfQmUbTXo6jUtPqZWfnYjx
BZgQQRrT5KAJ3d45kxyCfLSLEOqk38extVAMglVd71qQj21U9VVYBOVWkCJ3bHSkR6FDXHiDDubb
/ZVjrG4S4OmgqaDQDB2Ej/uzdDrU1BPbjnSGNNP/sTqlPIvB0g+2Xmu7KiuY31doSWumCtcr3sLC
uNArPI9GF+tZKZ5swZR9kfTiaUBbJaoQk42GLpaSMOt6dCaPtHA94M30EONy4UOyWz1JSdu9hgei
D4Kh4qNk2JzwrjLPLhTwvQxM4kdK+yqslcY4NwTVkNwam1e33di+q0sYuBmUiWbNgL/d7+9SPjr4
uqnFoRil0MwwSB9a/2iqCvUZLOB3EeZf8C5Cys1yJBquwWqfBgXrAgW6tXa5UaNYHQfEZmx0nsyY
1WL/kySBUKOj25FTN5/0ojpNtr4RYn0r/jfGsv5ZQ/27LXtiRxWMKPMeasilNf12IPfqSSYiU8tC
KZVTKSB6m2z1u6/dAWBQ9Z8BusuKOofiOMR/7UhCDzU2vtjWUwWIARqQ9/fD2kTOUjqg+uFafSOJ
BgcLUHhZ5URaS9E/60JXTmEbR+9qDDiBYL3NxZclgVupkzixhGEDQdI9q0JzoyL0rYaWtVftfB7N
cN98c1+sCLVR0clXJW4UqwdX/wGOTpixk9lOB/bPCsNY4u9CLTsGIdusMCDDbjTGF80uva73uPHy
P3wXINugSc1bagmHNa5aOZD1dyNbHR9Rpngcub3Bi1qdMVg+grEH0uVNnY/W2qBZBUVXRIMmI5a7
WF5DrgZaUal+2/b63tahunF/XGvpF+0YAC7ncgi4Gx/TgyA8Lo18bsWAnIEgD5V4kM7GOf33Trk8
x5AZUCLA/AGxXKyFmHOCTuQORZASOFnj/mhH7ctEQJXl1bPNGbBZ+qQ6PMKL7ElTWjDDDAgfTzEM
JCfAc8aXQmVHbmTCa6BmnTh/EpGCCg1XofuzsbYzwK9C8RPvadQ/5z9/lyxxjxrb2uBulFVT88Nt
eL5rMkc/3o+y9h57H2X+Ju+iFKZTgViA6SCJ6fWTjR69R3c6lDk0OyzINmws3dXECTYT+PiwjjNv
4NUBN5QGVDTcQ6kOPX0T3BQLGpNBQmy0VYNRCW33DlYDaNvfa3rjHDHb7af7Y15b3O9/w5xf340Z
AFfnpKJ3IsIFLB2mBF8S7gqJji5F/SknTXA/3tq6RqkPfBzofwKdWa7rCkKISp07kdl0YZnBLYPS
oIWl5/0w63ML4BopyEU1d0lg5ioAEkERR8blNSYjRc9D9cBdA7YJRvLYV/b3qpLfOCW+2RUbkzov
x+W+ct4F1z9OqsrRNFm5KagPk3PJ2uzoZsXGebTGBET5CY1zYDug5LBMEKwxlZJBHyoi6qNbVsFE
T4OETlXE4NcxFKHeDyHVXV+z4j3X4o0NuXbs4uarz/0QyIjL6XUd3uF9j+jgFO2Mqfhju+1uIjQo
8mbrZbz2hnkfazGb8H5AkhfQEmgn4MqGNsKkQf7Sy+kT59BgiGUFMLvf2VLdT9zoNlbS7YKF9gv2
JxxzMc4bjAuIE5AZOeB2U/8q+QB5qANRft9frbeziRi4Zv4faee1IzeWrOsnIkBvbpm2bBYlValU
N4Raht57Pv3+qHP2TCaTSEK9gUFjAEGKXFwuVsRvDIDaE2Bm9lbUBzlDGqXVT4ovfMO8A1Xn7FGQ
q4dCz1fOuOv9PknZTFabk4XhFZ9VqDrozWpDTzE50BmGF/nR54rd5g+KubbXr7fBZazZsIpsDMLW
o8Unp5NWQLXV1ky3r0/sywizC8xH3rT3dUYTVo5vbNO63lS8PijC6s2v1ZrF0ngoVkBZ5CICvjnL
NcfYqH2jD/VTG0qPhWsdxm7l4MAd4erogDGI6jTnEy3uq7KIJ/Cqq9XBe9EzSCX7CC+TYyLnzbbm
uqg2vdZod55ijrtE7sovndH62xDk011eAQZuLW986YVCuxORjX5J09zfe2akfg2DsMePth4ObKHu
K8A+7RPpRXRsJTc+5ore2iMWGZtCrMJtGYCsQ0FC1nYwhotdRAHsM+rbzKHrqwe3R0myqIsWWdy4
PcapHG9NHX6SUvnmLq2McK/AJrVHMfLvI+wLfIjZTXQfGu23stR/G0R/qKRYfKl1/GsSObJ2dQav
L9Zp5pVx2G79MsofhUYd970bqQ9QgLXWdotWses2G05xr3snLang44EP2WBhpuw1P/ynHyrQSpkv
bbwcMRK1cIVna0i7x8gKoh3VmJbuWJTvrU5Ut5jsZVsd4fbPClxgu8BFZZP1jWvLge/vLDdUkP+U
809u4ycb6LHGmyvo2d4N6+ToYdC1L4qqe8iLUEcqp5fvCkN9z6lq0bo0VRvNQM+hTNBuBI92plSB
YzFLKXlA7/cfr5P8bVoJlCqb8Ze15miwdJqQ0/HYo/rEgTUdAWdXetOC1PRL9BdCt7YzkY6q6WE2
k9nR35NokJekjGZMCpBUQuZ4Zgu9hKFXau9FDqWjFdLT9N2H3My3dJ1QecNWJemcUle/R3Xy5Mbi
X7c6LsPPbobGa5qgp+D/og/mt1GT3zS/PnStvHIFLJ2ZsFwnTBy83ivrdKPWA1XFbeDFbbW9FUcP
wPOBtsJQGqpDKrUrD+qlGwflNotUj9b7VepfG5WkdZLmvRi+v0/gNrqV9xAba2ikxTCoYYHeB9t1
heH3alFH61T3XtReauws9R/ZTaeu0fe3L7elUxMzbICZPGphn85OzTb0EwV9XfeUmdkPVYOLX0vu
Sja0FGNiR4I8Iq+8Yp2WtZyIjVUJJ3mgaK7A645X3uYLCSW4pv+G+PPnZ7tKahK1HDQ4CK2e6+iD
W62dJdHRq61XuWgcvTS2TTXc6T2nj7CmzbS0pS3apdzXKMZcVTsjXJK0wMjdU2/E+zD+nlNSjIfv
4bjyHRfjUOHAZmMiJc+z86DulUZMRrj/6UBD/xV3G7sxPqnp++01sQDjAr0iIiRhKIjIUY64PKMw
T7RMmv7Cib0l80lRUUoF1L8hq3lPjRKhg1clJho8dXUEVS9t0643j7Tqg+3tXyIvpBDoGVE5mNx8
QEDNfkmmlp3SQ0Y6DTX9Qlycxk3Vib6NpMWAAYIUvw8dFgjoHGP5qRu4SrVueMgDUeOQd/2fNdfc
vo88EIRVEYL4aOKDko/fzNIDREX7ea9F0YA4n+Dt4rz5HVjaQ9Bqv5qoUZ/GSm62LcZnlDuHNZ/7
hQ3OyKbWioRzJXSry2+sFnQPQ0xMT4IRg1pQdl5sOGKaHVe+4ELKQpw/jvfQRdEPu4zTeXncxYIv
nFzkF9OoAJZOHThTjJdk1LAXThHlEewSXW0Ulw6q0by0mvkw0P3w9PRO15qN4JcHs++eJLNCSzE4
SvDPbv/IhSMcnyEMPf6oV6H/cPkb41LrhlyUhNPQfHJF0CLxVhYLWtDaPhk+3Y61tKJwpKL7A3eW
tH52/+qRCuw/iL2XIHftrPghmPrWjw5NcBgEeaOvWc9cizHyCuPpoKP/OhmEzC9h3u9Z1cqdcOp6
TcIWAjMcX1Oge+YhgJ8R8ANOd7IzUhd9dA2zhq1oxFuvdt95I2Bh3ijuDqO8+LPuxu6PPoYakScq
9meGUO+VojUekL7xPt/+SEuLE27OdCegyIFA+eWEFNwzchdbHADmqzfhiKDJIPi2ux1l4TyTeLmh
KzLRU69IvrWpFXqfptDyKkQKya2TbR1AyXbLRAKTgFzc7XhLy4wXCWcJj8Xpbr0c1Rh7HdlfJpwE
+jU5xZTO+h3jJFlAohZXltlyLN7+kyQ/F8NsmaGwmFhVxtiEKUFtcPlNmm2GkE0uCTaijfbtoS2t
amDg/wk3/fnZ/RermZxrMUMbQ832pIMFI8ew3mrZCUoZEsnfb1iWNRjf6e09Pb4vw2lok5VwKt0T
pllHwQs+Wlc5dEKwK6vgkMfjSs4lTf/eZckGODFAHvITUlljDr0yalGppIlcMVTqT8whkfsbD1rL
Qb9j3/qRjWbzRuj0nZhYn+Ww+BCT1takmIPbeOu77rHI86MrBi9//dUnmPMksSxSJ5zbd+hDL4tB
xu00uvtWqO24uBfaxo58/9h7yQbA7so0L6yqi4DTvj2bZmkI2wjoonsyUWzWIhxUU8ZtcUsNw3YU
pJVpXoA9EI4a0h83Z/7h2TyDBXTTCD2c09BqA/2v5kkZ071Yfejx58wuNsrQHRS3PeajeojkJCTz
0lcOiYWVzU8gscIsiERgvpEGocaNFrd3tCJcWxWeG5w8871enyzra5yunHuL6wxGBWVOwBVXmVyZ
ow4H+ot1LaZbNdZ2pvTo9T8zLOZdwPmJuXH1laROXZzTyW0J2tBE152dFFKLS3GTle7J1z9lPVhC
Hd3LGmaKKtlG7Rj9O9bhgurb/F2k9Cy7BWmYo+VfSdlGSBHy/kNlISMcnyJD3FpeZ9OifQ5N/ZD1
RxxUN2hzbipNtnv3KHTyJlSxhXsIxIEDEEBcfcpi2A7uwdSeQzJ0r3sOgu+ae9SiO13+LlhfB+1u
LO58ut+394+0NLksL7SYKFXyAWbrufI7Eje4ySev/6jaXTKcUgTKDH+0pfEHPpx2Ix1lvX0RtOe0
C8HX+7xZh51s9UAucWwRQ4SN1pRr5KUZmX6SDPdtkiWe3ROuGg+6lMB80j1UTOtt33y1TNcGZQ+X
UNkNI3RKaZ8Ddss/FJmDFs1etfgmgMfUtHGnhv94FdqjgMPG3mkx8VFTBMwm4dLfbvhoZerWLdZe
wQuIAH6vRlLDqp2w9LOtWruF0YShZtGSajBuzXc+S6bwfqfduJWle6F7S9V6k2lf6/wpA/MXKbuW
157sHxRxn6ghT2dMdpMPTU9t132QhPgAd3Q0vuTtoVVPVeZU1lunHsf+o60xf01/JgXEycA85v7d
yrKQr4/76eFrge6ldIGo4OUxZ5pjWvuVq9L2kOzWfxaq+yR6GEoHWAeJ01td/FIDbJv30apC47Ti
ZjcNmHpytcmrHFei2YpUq6hF+brQTqGuPlm9f9B0ihYISNwe4sKTeILug+OaqjNXThIG8A0rL0rt
ZMohaquPtVT8HyNMv+Dsqui9ZmyrqgEfrTqeVtmh8vX2EBb2LnUseYLYYjCAjcllAEyeldZLCx2R
FPVJ7RuwPuZr2Odf4JtvB8M79lqVrFxIS7MD5gUdOh2U8tVz0OjkTmpDZqcNK47lyig/Zy2Q0rRV
1yiDV6FYesCvp8cndw+1kcvhhTpvpqBoYge11TJ909v92KzwOddCTNvgbIpkPRPaNi9ix0+H9g7m
C2XQxo9PmWyu9UmujjRGA2RwevLA4LvCFYxeloYeljOO2CGj3tUHMQwNG4Y3DHVIWI2XHm6vjqvc
fgo4AfOpylDBmmdsUlfg1mzlkRMFX30d5drvZRWj9n28HWZpXNA3JgU6VLYB811+Qg8hxqRprMih
DVXuaz/Z52YF2qz7QTZ81Grj9+14S1MGvwfcNunBdVO4GJXOcy09cqoBp3XRj75UnnrKZfVva6d8
PlAgPBg5AmmGzlZfDCpbssYxcmIYiCUCLPmPov56eyxXG3gWY7b8Qi/w1dAVI4cc/ycuvl9HRb+n
0UWvBrMEL3uG6bymebEcE3UNGKuUA+e31Eidbsh6NeIkD+zK/6x3+bZWPijcqe2DWa0V2xenC9GH
/x9uDn4SYBbDWFEip2u9bTIitNsWG29tUSytdXqPOOACe0OhZ3ZddebgSqhZ5E5UGf4n1Ru1r2Hh
o+D8JXA5C2/P2mIw0Ez0dSfhu3kRcNBSL+blBeGrLLeZSo0zC+4m3WLEmFeukKVQWEtTd0O5UqZP
f7m5YjVXgiapcqepOCa6tyGDdDL+IIu8PaSlRUELV2FHTZik+SZOtKyJFEXIHDxLpL0Qid5GGLW9
GUo/dTn8TELzKNZq/fcfkpMDrh6Cu9zz1uyCbMpeSZuwTB3sc4Fx1J7waETlYCP+LWy9IZRX4v1J
HS5SiwmrOHUP9Un07qrypA1SoAutnzpYAoY0nPpQoFeuyxtae6aRv5S+sAuzDksS67VOhB32mqc4
GjR0JqqoK15kjUpnHkghvnty8yUbIaM1JtINttx6+Wd2uzTagxkrd8TpbT1HJydvE/ExV7Rgmxe6
uMvToLR1/sqdm6qdrVdN8OD5obvpyy56qQrds1GzKpRDFUGEsyG+ARvNNli4bGNe9voI8Yk3SmvH
cR+T6HrW0RfF8bFsPeGOTrW75euFJ/zGUmmvdFDOJDf0bApMLh4wRfLRmY10Egvpw8zcb3kgDNUe
kg0t9SASd51gwK4wzAollMRQUzhc5m8JD+E3RRBl2+o9pFBIrb/oOR6KMdQSR5R8K96GOgwGd/TL
O9ph5k4VSnGHRL773YpkGQg3BIqNEAXyJlZT7T6JMW3QKzizEkDY56QflG2XRR0WVInBh+nKlZlf
OIV4RNCaQgiNEo0+rf+zex7ztXjyBEmdqPyV5B9u9+zmf3+WX4SYHUFmJKGlrBMiD77rSnAXWwcT
of/eohPt7Rt/DWGysGWBl6ClRXNgEiCY3R1+MpqpLASpAw/BrkfwwRV4yKTdlu0p938I4cqTYOkT
km2CyeWep542uw9LD0s5rHVCp+uKndl0jtQUYPeNw+2TaCmMBrSTYi2PcaoOlzPlN5bcW37HtduO
+cHMqoqyRujuYE+K/2JRnIeazVjhxqHWF0PkMOIXo/MhU96N7afb45nOsPmRo9HKoU43fbU/tYez
lZf3iMkhMRU5UNx+jgIaka7UrXyzhVsCx0x4kYgbo+I0x/hqtZkmkaYmjodgeTB+SNFT0N23bN/b
Y1mYGwpRTAp4MUpt8/dG2I1N6dYsuXjobVwzIXDQ01spES8EgZoHlhFBP0zG51l/69dKYgxJ4iSj
t1Wk9ASz6Oj28sdfj4UwdNfArkPgnDchuNnQOleDxPGVxqFwZnedfMy1YX87zLSGZtPPA23K+Sd5
satetQc0MVFEr4Qc3tmyBU6+C3eqhMD8SYcG77ad7cYrj5qF5TABfkVWHU/DK7GJQm2kOIzd3LHi
4XOb74YgpG0tmGjh7W6PbmFxUxPkLJiELdBGn6UnalMkqo4SqlMF5W+l4kaU05Xi3MJguDUnJxcy
BBU60uV5gNJX49fw3p3Or+4ioXsly8PcJziSoK/M1cJoeDGpChJ6tKWuoEVCUCY+aOzMUfWMQied
AsEa1uiFi+OZFJ9Qrkewe55+J0YjZLqbMR612I1V9VGp6r6pk52bJ3+/DpB+VhSwbDiRXZU1ZYwI
Ij9jPEXaBs99Jf8SAjd4qSMPzykFVfLbi2HhQiK74qDjI9JKmi+GrBraHqWFzOniVHoaa8PfyFFr
IUfeGBupqX142oH5ESuBvNZ7WTgzCE1Kh4EkJ8f8rVZS97MsN8gdoXoX+nprZJ9qePa3x7e0PM6D
zBa7L4xAkTWC6AoExPZTtNpbWByGbEwpCknSFYfCwGMcDboxc5pWf9SG/B5ta3B0ayX2xYk6CzMN
9OxKilpycnQnMuoqeIq2h5EEuO8bBOqeVelb4H/7F98NeT+YEqickYJdhkuRhs5EiVF1Qb0Bv2HL
1efbERYHdBZhNjNupvF+qMTMkVLzaCG6JyEyAuCgN15UM7SD5P12vMV5Aq4DnobCOYomlyNCLSL0
RKzKnFEOYXuNv4euAJ/uCispl8G/M7s8uGr/G2eWcgV9keVa0WSOIWcD7lqtvpOqodikfQMi1agF
LL+65O/vX27FqUQ1+SJdNQS0HqxJXfIUDIFAtr8wZQ3W9JAXx3UWYjojzxZgnoyJgD5b7mQZpmKa
E6BjqOs//einFG5vT9VSqKlIxDsdCXz+z2Wo1MUBCuWL1Gl8ayNn8ZObZFvMNirYdpgxJJq6ckos
rQ3SZGoRKPdw8s7mTEkFMVYHI3XkTMIjJeA9iQ1etEb4WAsz21Q9Z5HkG4xLkH/yYrWV4oe2liIt
fruzocy2FcWaoShVkxgofVUofmmxE7SFXSNoq6+52i/di+ffbXYoCR6UYy9mQBZzo5ZvqN9vWznj
WlxJKJaOcfxsoR9AHYLbN8v6RTlB0gTxUEdOtQcgVY+K76+EWJoc4BQKAh7aRGGcfTjD0wdKe6yB
yMpsZTiNwltjrSQrazGmPz/bQ9qgq6kvaUxOAHEMjRmrbe1V1d+lWZl4XTI230g2zcFfLUWpQtf7
xJF6mQ7oqazzrZL8yNbYtEsnuD6ZYkxpMojcaSmejUb1e6838ixzBAxh/fzYjB9Kcd/67dZQvK1a
rd3lf1q686OVCZq8g2hiGPOBAb6KwVrHmdOH2vhgCNq4CYVS2Yq9JBxCExUBvW1fXREl2lzWhh1i
PeGu7RrRLjOsj6VCHzaDopSgoYVsE8hWdu/CW1w5vZYmGd1HYBfTe/gKGorwbNcNtcVhkr5Fcm6P
+rvcrJz3i5/+LMZssY4AwL3EYj9UVo5NdYdq9viaycp9EeZbLPoQRg2jFTTJ4rjQ1iBhU3FMnG8Q
BMJgixZkplCjN0V757f/0H/5FyfxJGj2v0FmJ0qPGr0xDJRpkU7cqEJgF1ppV+GX2xfM4lAsTeTB
BQfnCodjCNJkk6Dz+bIHBF4Oo0yyi/jT7ShLRzEXMo36qYrF4+Ryf4R5oTTdYGSO1cJkCr642SGx
Snsovvjxz9uhlgbEfgesjnCrRe/3MpSRarERuUrm1F786JnyXuq8O8E3V4A709efb0CejNNDC71C
a96dMlzsEfV2TB1RzYEViMKLYJr/3B7KwuN7emVBiKSXy/9mp4qVhQLeEgKtqfx35x5r3dpYAjK7
6V2Q+1vQBcWwsrAXzsuLiNNmOzvHooh8MeLDOT26W5HyVHhAVnhI6iA9bo9tYZrg7U2aoBb4vast
hHZwIgYRbbdaQOc43JeYDifmykW2OBwkg6dW24Rtmy07JUn80cBAzpG9dy3JD4grhhW6ZFm3+xej
Ab+NVgTYapyELr9bU/JEzRojclThq6GDPTHf6+LjdoylwUwJO5yPSa9vTgjUM0ytzVKd2smgblET
wW9yK0a53Qwr605fWNz0Q9GGofZDU+qPbuDZMhDCuh3LpowdSw2ql0JvPorETTPkGkIQWpgyvSDt
ewriYC84IeKEQqztMy6rjevnwrEeJQy8JDHaWfVY2UUOhSbSxvQdzmR6KK1U8OxY8Yu9hfQsFiyl
ct+23nAwR6HcablWbQ2kw46I9PWOW+WpXXZdf4gENdwyza0Dhah7asEKYk3cyT+zuBYedECRIPoq
xfoh5o3ab+TUbLZK08jbcSy637UalhslH7pf5SgGr16ihT+8LLOOmRtI9xqy/VuzidsDMOvXsE2p
+MuDgRJnhvF35qv7Gm2PTStgiihnGF5JLm2zOArSX42STqqIEF29yemVxu+ad+T1vMMW4+9RhqM7
zdxfri2dAlWqVqwtd8h+jZq0q8v4a+dLjwn24reX2DXpFIQeBZcJt8vj+WqNYcE9FrHURE4yOZBX
fsWtQ8d6U2aAF7r63sv6h74UPwbXfIyj8QAN9l0Mo5V349KIpyrtVPOZnA1mbxAxSksxgXPvAOd0
+iA8ii1JtZZVRxMw+e0hX6cP04j/G0u+/Lpan7n0tujvNmOJ+Xe91ce7aKz3efnJLCH3rp0U11uL
eLyuKArKiLHOz/SuKQ21yWmZJy0eoJ702Mr64faQFkPwgmPZADO4qkBLUWnVptYCnBDZB96vCi/e
2xGWJgjwEdRrWCRkKLNz1RNKOdNaeimov5xi/DmlMHLtwAi/lKaxctEuxqIGSMEemB+b4HKCOlG2
8Gx2QyeEqHuXlCiKlkbVb1ujT7e+VeQrZcClrzcpYvNYIB266rHqTaGHGbLojtp7xt6DIrhrZLdb
yVqvEyIMvri8UQSDnkVyfDmqLJbUKGhS2kSpDOT4TSv+Mce9REnOAxVye7YWYxkowdHHYV9rs1hV
Xeq1VvsRFZGk/aLzKt5oZM2ZLSuue0BpzPhnRNJ+ZRNP83KZIDHCs6izjWVxYUhuEnLB+/0xcUGb
6kojbUBLZivjW4wELQXQ7ZKKrYchR1SFHoiQ7Fvag1PrPsn6Si16IQbLHCkHEy4DlKbZKhSHTITc
U4RO3uFtXotf8yF+kr1mJf9aOoBpsrEm6IlS2pkf9v2QVKOMeYYDoGx4jGXhsyVpyb7kwgI5yoVv
9Nk/paBpT3rbtbTS6xTF9lh/zOEsr3lXLmwFFg3gBop4lAnnj8xUGAqz69XA6cEztD22wp37entt
Lhy/ALIpQk6PxOv61tCVUjEIVuDEypuu+9tYVA9+9ViE1lbC0Ddfk5NZmkfyaWsSjgBWNi/y+7ke
t6mRcJq45adEK5/xHjqil/h+e1gLhxY8cpH7iQrNQhUN2mxTg31xSrc8eq344WfunQWWN2jUb7dD
LU4S6k+4JoEypEx4eZIUsYFEWc4XRDU32w6CQrYextbKHluLMg34LCNM6rbMKtMInNHAI1PsX7TM
Wznol0JMeoGkr1Qer16ivB7Dusf0xWlHYd8iigZlaQUTd01LVEAJAQHg4IWRAEj/chhlXg0x3pe+
40vFNkusTVRJGwFV+SzuT7ovwONr+l/I3T95av+a52svuqX9TYsHZgAghAUiK1s1roem8Bwvkk9a
+5LX/6RCg7plF9k1XPdQ0Q5pLe1wn97rnvQ5kv7FTJ7/gjnPtddEt1BTfkGlqy9i5r62gbVy9C+P
cjLOJJfE12vOGNQDZIcgKniOkFjpN9lA9rQfpPYomLXwiG6jd1A1sujMcMEvWSTuPqI0gOCBAEVK
We5u75CFPU82S1F0auxhfTK7/7o8k0ux13ynll7i5F0rfnnZykPzmj2smFDVeaIDFKSVPJfyz1BD
5xJKA4c98pMa3A8fn/Ko/lUXzR5xqQdMyV+VSG5sv0a8/Pb4FjYOumWQhyejbbTeZg8EM2rSuhLa
wEG03N1ESo/RepysNQbWokx/fnYC1KGqpHlHFNTYbJUyerPKQFi4DBjIxKuk5qzz8rwMgWJnZhl4
E/LCLSp0vwch+IwlTvkwjn50HHJpOFnIBm8Vo197+Swc2CANMG6jpEPiNy/gFuoYWsi6B45QNPd6
X9/H5vhF7tpXb1D/1hVnWipnoaavcPYh3Z5eb1oRig6Ya7eNnz/L6KBuTDH0/z5PZ1XAQ6AbNjGE
Zx/UDaAtW80YOINyiLP+2VQepbjZFNWaBsDS5zsPNEv2FHFUy8wkUBm/uihjC9WnOu3BkK0Vvpf2
Mphm6sn/zxF09vEoi+RSOOS+02iStzVGL3/tPa171EsQZLe31eIpBiLXmjAINELmVd58yKswx+nU
GSoB06+UDlwf4fxouHWfgyyUbB8Hkl4PtqTy7VYLsRvLI1H/pXTNmhfV4rinWwunEHrr860RpWGL
mKTpOXpvPkgxYputu/XjlZfj4jQaML1l0gmeCtbl0vSTPPWxoPIdMat/mGF2GEbrV1RQ0qmrlUx3
cUAI08HBAOgDxP8y1CQTpnVm6DsSePFdVwz5qdEKnAVhDq+cj0vHyvRUnVC6E8h6dukPAprlQ8A8
oiTUn6qYtoBWvGiVPmy9XpKfSq9Qt0pZDGvZxrTqZ08gyI8AjKaq4FTAuRyjhUUYioK9T5Mmfcl9
C3F4za7jwR5yMOvUuWIDaw0DAdgNhhVYzpZ7d8BV4fY6XppU2kSI0IEsR3Vo1u3P3dJwZTNOnL45
ZB2kVh0nueFO6cKVDbMYCBkV2h8coIhQXQ6Xh+RQ4kiUOLHfHqriHV1cW6rfkLu6PaClpYM7yiQO
LLE/tdkZ4MmRMLQY4DkKLD+XuhwNfoFuwu0oS6NBioP9j/nbxOOZjabPSjxsu8TpQHSXGsr+/fcQ
Qa1U+Hk70OJwTCxDp0NtMgK+DORS0i31ooqdRmqwJS2T50ypPxotWslRluIQA4IB70uSrNk2CINe
sXoDOhKOHuReiofWmpUdxqR6vT2gxYPzPNJsgqj/tqUl9bEjKcUerwIblYrHTsAnNNbugkDf6p64
x1bg86hrdh4Hr2omfb79G5aylen1xWqkCmbOq0ZeFVbwD8fYQQ/hA3TeC4qo+9sh/jx/59sb8LL8
p6k11fQuJ05CDSodgjRxrEL7ohYj8hfBtisYXpRtONvAG6iVbXT9o0LTIeqt+yQL78CxbW//kMWJ
JV+a1HeoJc1PbTMc5cQC/OdkclFvK6FA8sGE5ur/i0ILNUuqw1NrjStxtsGjJAqCpmGDd30Ufkm1
wNsjueEltttAbr09qGk1Xn1cULoTIo6K6Rz4UoaN3qayByY4H38a+b0FmjFJ75VR23VVvbsdbPEL
mlSrSM0QOpkXnCXLq3vIUimr5QTexsZBNDbWiEvXivF//nXuVi4iJB3maqwwJXBrT6rUqVVkd6xs
PGmueTCDEAOLdq8iYZbbg41Lripv5VF4QugMDyP/WGEIvXJUT2fK/OtqoJOnBhwlnrkgIZp6eQdo
E1hRDJ4I28164ytjvpfM1NwaRpsgsFwgDZRar4Bn15SpluZ2IkfDQUIk9KqYlqAj46VSkTpmXB+t
QfpWZMhpDOR2ux5PEwiMazohSxNMtYcHP91a9eqJFIpdG7kVyO9BeEzyCtvBd1X+/veLCKC0ZZHO
4HujTxfKWV6Pu6Hgxzj/OSi5HIo6OXSi9DzGa4JGS9kMDG0c1ZAPM6mbXYYJXImMybLAl0vfLOTZ
Xe+XWLW2b7w3emI30lqjdukkRXuZRy2lftiss+spSUykOVUzcowCug9O43kxrqzGlRDzkgS1jjHy
TPrcqV8nd0NfxM+y73UrURbf6Cj6UyKjAMMmn12A7KKhFEvaSlqQGN8Gtw+OQiAkCPq13bGP3OjQ
1uXwQM0z2kthoO7TZojXWidLK9HgTcGek8Cpzm9hr4UQXOstt7AwopuYvkc4/6VxvzLYpQ1OmXPC
q1K5vfIuipUMfjNmX06rPpoA9cE7b1oq7xwpvvBohbgVSSv34VLCdB5ytv49Mpwgs2ga19wIZtZv
kvJOzixbaY+3N9rixXseaTaRo1rTOEtqOuGBcUzL6Jiq+q5Jwn0TaPcdHCY7xrTNhKtiCfXXNNW3
qSl8adxwJcFfWrcUr0l1kA2kcqBcbkXDM3CH7Mio1B4ptbjD3GxcGetSCDAm1NC4bxdcVAo0KfOE
hixwL/+L6Sbug2lgsXz7iy6dKRjJT7ct2G0QW5cDaTOkwwcTrnCPTZLvvaohdYKnTHus0eU0hE+3
oy0d/5Mti4pGLR2OOZDBE0ev6hM6bIqOR2reWscktu78KH7yIuXBitu1VH6p7AsQ6L8Rp698djRb
QqVpeki3bQirpzZP/E0qlvd4BgM9SZoH9FX3QqvbAyRE2zRUzO3qNaGSxYmEAWvCaKE8OE8xtFaB
TScVHKPeJzn+MWLnffurLh0sgIX+E2B2L2h1VAthyVcNEsSwMTK8a8T4h6Kuoe+XtjlIQNqJmAJN
fK3Lbxn3FAJ9gb6eJwqSrY3NJwk7QSWKv6uBtv0XY6J9gsIdW+zqyWKmvtGIyGA7PAOfjEH9EqjJ
1lDSn7fDLC7IszDT9jhbHlFvDole8ek03bV9T8YgElifJ+yiKMUKYn872uJEnUWbXaiSmAq9pjKo
SabHr30791FJ11fQQrejYDl4OaaGEzCJEbB0BFjx5OnlKTNWeqKLp8Z/BqLNGZx5mZQ1DkCcTUrz
2PsSHkjFtkw0R5Hck+F1nyt5DdK9uPiQPIR6C8n7So8WV57Gynw0IdpcprjgtneeqB37BvBQmd7d
nqfFVXEWa3a6F75JjxfvUsdwrdAu/H5bl+pjO5p3EadwO4xrmdbi4DTaJhQ3NP47O4UTs84HsQR8
57f3MQCRfNiUhkDd4V8UAiZ2zoQohPA01xwzIh2Qj09GV1rfReGTkv9ow7fb327xtIOjDrwPaRfq
lperL/OUuPWmodSJ9wsbjV0maD9uh1hYfTztEW1Ha5+y7/yBCG7CFQXu9InHe8fvkPEoqku76LRP
VW8+GanwNoQ4WdyOupBXXUSd5vDsqMjo3+mGB9aABtYz2LF71upG1Rr0s8ffci98F1Cqz/w1uMjC
bkabi84otEgsHeffM821ro3NCKqv+VDmkY1gsE7H8PbYFtafyvP+D0UaDNicHgtWFj+BkHY/kjYk
cB6cCf84BNyRxRoeeDEUOAeJKp4+UXIvP2OQ9HkhY/zmGJPEVOptK/m32Ht2L6+JGC0tk0k006T+
St4/1xl0o7AUU78JaBhkjhLrR7GGszNYkDRyYSeHwSHsqpXVvzRbzDtDo/R0XXwaY6WlBJAHjhzG
L70lP3RV+doNa+fFUloDGBR4Jg9B3F3mUOfE7AoDV/LeEbS7SNP2ufrcy5uqNJGKvG+tL175PqK0
qqgr1/LCyYiiDM9o+qm8dud5b5JaeRdGSgeGLba17kesPCTCXZcec2/lDF6YPUNG2pNjhEfmlYa1
kbRKKnpeB9DeEZqHIUTcbvyQy5di+Cpmxeb2BliYN6LRlIDozhE8L9AoCX5uraC0TmL5T0Kov1Sp
9hrU7e52mIXDkVUBfJUcCkFieZap9YU2akJbt04ct/bgv1lrKKKFr3YRYBrn2SEVumbiGWMHUjb7
InYId8Q1K/1ZF+OdmT7k6ZoQwcJ6uIg3OxRrt/Y7Te9bxxIMe5B5fnE38gv2Uf0Cxf7211uYJLBe
E3oOiD9KKLPBeRbGAGaRtY7SPUt1si3GN09eq0gsnE8IjdMvQjRauW63yQkkH7WUG8fVt20G/ULV
7KnGOZhr2gcLTB7E0+kHI1VHceWKYT9EcSJJiVw7ptoCXcPyr3hP3X9c+a2LX6PSfvOPPE2MF/+X
YG58fQ9gRfOOt7/p9XC5q5GwmfQxqU9KswnMK8un/OnXjspviNW70N+NNf45Kwnj1dRxdaJwxFBp
RqM7NK3bs3Wp091PZKvG4q/MxD0OBpmNtJ36mPO8Xjk4rvYYoSZtPOCVUORQjb8MNXixr3pFLrwE
RuPvGqnNHuJUWJMoWxoQeSg6D0ADqb7PrrE2iaKm4/XomE3vAGt5MDrlIFXx3y55BmNCLYDYP0kw
zMMEOI0mXfA/pF1Zj6Q6s/xFSGCzvkJtvdPd07O9WLNiFoPZMb/+BiPdc7ooq9Cc77mlzrKx07lE
RhAWI3SLg2F8RD0zDEpnw/1dnILFDCjbnQWRRy56JpJIzxDUYDGdGjiKMXK69BHA9GjOyo0Dd+Ex
YArjRn+I3RDBXfDZNIXNhjxInsuyNF+LoPgNNTy6qydbhT530UxnwdbIqe5IIOAFoBG4PJSel9Du
3emz0WN2a6tJnjM1+ftg8NzdnJRs/5dXaVkZFGQgIOOi+bt+GwMrVXnnOclzQH67w/eq+yLNr1P5
/a+tgB0DCHIgZUCaskZmFhAqyDq/4IAbLcMIUdcBk+NUuy7bitQu3pIl7nxnadnVd7vWp3M+mUCm
PLdQhQE453kgKgudAbg1Jz1kxHsVkvy8vrrLBuJiFKUogOTAOYi+6LlR6c9WSxovee6mHHCfwF2A
ca7ct7bhvKYGGcNWySxKrRJjjyYkkquFi7soQK3aF2lT/G1gvPwcjHZiLAIMYxdAkCDLS8HNNnmu
AqBwyxcMeYbU/kKD39fXrXEnANGg6QzkHNDM6wTQ6hSxJggDPlsuA2N6KqwjKFeSqJRpd7hu6iKP
WZb0ztRqh7vCd4NBquR5VuDGVaqMqrmABC1ix8qxohnKrfMMqdqh2Wjea8+TjzI8nleQA6xPrsik
IqNtGHHugHR4TuVvpD1LxvEECPpH8Bh/9dER3/iA2o1F2R9VKyhwIe89P09TnZVitGXynNL6KEYJ
xH29Y1Dhvb6pGge6iBDYwJaCmPACaCIrKuza5clzARx3NKvWeswVBJb6WilwLKf+8bo93UdcCiFI
CgFwRDX1fFlBPZkM9Y/k2fMy8NuCvwKYUVU9Dv2DMe2zel9amE20pmo8XTes209Qcv7hvQNRwBqy
UGLukfDCSp5pyY5cpXlYu2AttpP/sKFLR3uBNUNMYA2gQViACkOe8OcaIsh18qP1HgIHak8fri9H
8zJgMf+aWV6rdz6uQwRoTNLAM84NaNoW+TfoW208rtotW0rQy3ahmL8CCxS+OdLBB4Cr87v97D00
aGSLfgvwp13JOyur1KKui75XaGc/06pRcT43xU3po6F9fb+21rI6dy2zZjkohrUk4BZVUJgdKgSO
HbLr64b0y0GTE64X9bB1QmZjLBDJ0vL9p+B5NJ2jxdsNf6RbC0ZD0cMBNhiE0au11LmXzS1ws7GP
+Ce02lLs+aievImYGydAtxh0UH33z1qQX56fMkjL+BykCiwuEv4K3qlYJWTDIWgXg2mNZe4LXf31
Yng/O4nRVSwWjQp2ra1+jlQldxgH25Kn1Lk6hLzegtRfaK5XVyZfMOREcha3bQESf9I4xwoilArO
NXIL3994rnQLwzOPfje60HiFV1+pmYqB9g08azMdOlGDbeU0oBZw/bTpjADFgyEiaOmA+WT1JirE
3sDRJclzn5ckEqyt9/bkTqHTl/7+fzO1epA8ZeQOq9Lk2YSj8QrA4X+Z1c11G7rzhld2UUWBVgkw
X+fnTQ7UEbN0MasbmFHWp1G1pf+sOwTvLawOgZs0FkkmvOVzfphGK0pnuYfcQ0SnDT+g+zK4n6Ap
WDLHi4d17J0BAtYOMhNp7NhMHovurUq3ADrL9z0DxSBAwBQN8E1IhBHtLb/i3TPQYwldmpYITUoJ
8Q/I2bnHxIPQjlJGiwVydSzSYQQCYvTFRitZu0JkDWCEXqQq1i9qnkEEdmxyI5aeC6RmZbLbIqvo
SbSs2LhLuq+28PssdFYIHdbU+FBylOUgZyN2Jmc3mp9tpFtp/gXH5e/vE5JiH/U7pJUYPVw9eWS2
JkyIgHlBYQrbmFXEZvpUjT+vH/PlkK2+2pmV1ZM3AkpvKtvwgPCjH0UgDhX0AtOgKqJEjCD5HzdW
pbUHFgt0TsAvcYGHqU3Avxu38mPmsEPQgyJ8yMNywe5DPPuGdKgUXV+g5h4jvgMfD0gKAeNdjyY4
nkFLjsA89rLxmwrEzlT1p+smNKcPng1jqMvEDnoMK/da4351/lx5scceCH8F5c9Qb6CjdNuGkdrl
WUIp96Li37JxVlmZBbFrVFlYFtajwTHj0dvik+OxAfnUFuHrn6rV+mS8N7ls7Lv73BJag6UjDeKx
H49G0R4Tp9pz4T+OaAtZHD3/zD/yrPvYD+2TOU/7URYvruL3GSluHFABY85gIwa4xCBB5wDDjhbw
IqD7wwFa/aaJzxRkNfBkY/IqjfR5FPk+G8Rtx+bdNMhfVoIfV5fjjnK6cVM0/o04yLzg3zy8cGsf
M8EUw/BpEFNAkI62y7qoI4U88ibBjLOAJLGEyCpmB7eYbC4bFcuq8Z+BIIN1CIycrzorct93mRHE
UGCy72fk6KepFeZDCg7T+6F2MsjM5PwehNryRYBfYN+hu3IDiM+v6+f8sti6/BBITuAcovQO73f+
QybXS7u0yVnspiDRaPLWDpNZQkA2U9Yp9fLhq6iLPHRH1j81LW/uywaTqCVoxD6wllRQjcrKiMmp
Plr4jBPyZaN+wDBd/vn6D9V+qne/c3Uhe0sCep6yIEZ1moNQSqqwwlv+1ilMeMnO5cexNZ1dwKut
b6VzBe93aHVprBo893WfsrgDp7XPbwtMSRj57vryln9ycTPxyRGbgJAXWMbzz5B70NkceRLEDbUP
ARTGp3QrF9ev4x8Ta5jKKJO+RLTgx+OcfxRoBluQXBjHzaBBZwfUSYjrQbyK6vby93dOphx9w3U7
HsRD8gLUeYgS5iHpf/39fsEzYwwbvdJLUamM9HYxW/BkJRT/aL6wcr9ct6A7cOATw61AsgXFnNVb
7QVl6TRF4GMi1APbhwyz4KvV/wSyfI9DFnnp/ro97bYhQwFqBBoEFzOZWWAzlo1mEBe+7ewxlC0R
ITRAgXlZseVzl8uyPm3Az/1ja3XpIVKZyMYag3iy/V8OD+4x//ZgBwoiRhKtDud5bEF5zkg4VuZp
0RFUA4knj/x93LXMXcD/WJByRBpzflIG3oKrXil8RHDGNKFdUOdHhUgvtNxy/jZb2ZYU/J9n+2Lh
GENHdchdJnJWGKAySbs8A8lS3PbeeAOcxMdZEisC8rV4GPKi2pttrnZN7TpvkIakNwWILTFTB8zr
gKn/OOVDucgzDSc+i/5oQ23o0NJ+iJwyGKOgc+zDmHO2q4aa3MNZViEaavx0/aDo4oalCQeqw2WQ
ah39ZJ2humb2WJzT7Ejdk+OcHLPeQ2wAI3AbbkkTGeNd/tfWckne3WVrhFoPemEsTipPvvhWwU69
SvhPn1ddJId6a8ZBV+cmHkhN/AUtsEjOnxv028kCGtFmsZEm6tWtuvxeeWB8HfGYRrTh34aZuQ+G
crzY90r/uzJMMwmFaQ3P4DDYmoHV+QCEZ0AGgV8Szc/VozP7VdY5NTdiblRfawa5L1lCuR3cmeDi
CRshf6dsC0qgtYlitwvA0/LsrF4CbyBlJzts+Wjc82bX259kLSJjQCT/rTb/mtgSzz/me02UgZFj
gTnxfL8lKjuJx3CY6BzP5Ec2ZKFP/svj5qMj6EL4GJrO/uoFxRSXxFuTsZhP9Lefek+owm0cVJ33
fG9i+fu7g1qPY8ZEAhPKegqc22Q82n18/d5tmVju5TsTSU/TzPMSFqP7c5u07Otcmo+e6W/kvdrQ
EAJ5C65pYZ1ah4Y9Pj4ICCSLm7J85LYMa9DODdP0ipcK6vYVmltJ1/zs52mX9G1USGvj5dM5mHc/
wF05yUk6BnBj+AGiRF6S1HdT6dyPJX0tkmkHNeSt4qku9lnGQUFNCOT4BV9HHgC+UEEBCmIt3qEA
vlq5W1JduksFvBMSjIV/B5nq+bebwekJJRUfJlK3QESb0TdU1sjB9DrrNunz7oRsM9sNNQBl10/N
cl3XLw7Gw3DDEEoA6byyTAsvE9xH9FgO2WeUh57tjO7kBLxOXu0DJUhkeHNYtltIfJ3nRlkVZQ1M
pQUXM65tR2fq9TNqq7kaToVB4bTwjmE42zCjhrXNf3jLEYdhgAOFFBcFw/Mdtjp47ixFGpfSD0n6
mwePRfKhkW/Xd1N3NAOIpAD5hE4H9CTOrXiDlRXFSPwYTcG9BUc8Vk9j9ZbVIrSsDUIq7UXEWAqi
BAxkowy2+nTN5FE8tUsEaCY3VW7tSNrdArz31lbGix+Md5YtXqx8cHdVRz6b5dZQmO7ovLe/itKa
lhYdzpUfD50MC/9NzMeg8cJheJRQV+bj86h+Xt/eP8Qf69OKuexlwBAZIULr8/1l+IBpVxZ+bJh1
CingBmifpJrTF8iE2D8DItiTlQ3IB2XK+EPnqfnYNixDiSTvoVPLPw9qzMFJR+snF6nrfpDZ/CQ4
wwxFwT9V4Gw6QiyhQZw5ThtQGu3RAORvgSgBzLCuvw91AMluL/Fjp68PqIAdRwa91+poY5wPIPnw
+k7pfBaeMqDwwUIOPuXVe8MrWltDUfpxHdAb1rRvmGb4cd2E7ga/N7H8/d170xKIkdVe6sc2kyEG
FxAORja766YP1+3o3rUAsRZUU1x3qeCd20l68JmDZwB2DC+LCtcxjk1WTnsZGMXNdVPabwQMA/ga
8IEAdjk3ldGhM1A+8GMi2wfZiwMCrNuh4C+zKm6GaYv273IsCtENpgIxygXGDxBPrew50Kxy0q6B
2+9V/kuhqhZVHpSjwskcjaPVBeR2Rk48o5OKuQZAsPAts8F1wzrD1CBvJYR7aWFuOBbthqPtCVSZ
g5/mrFxlYVStO7go/M3EPoA54+DKXbM1UqTzXkDNY4QXdReMlq4bRLIqSWvNAeJka3pyMv6TYlLE
LcAYmhrgGEYL1BPtHkxEL3VJ76t5C3KpK+yhdQDWDCTpIAFfy0uRIZ9qWbkoQ7t+6NEHWmRR271i
ZhoN0uFQO5iwLb3I9DZeXM29ObO7cpszmRJpFGBdrDz1PajUZ2n5pwkKgmFHsy2mIc23ROUMoA3M
7AJHsZ6gnBtXYUYBFX2ZyFcHEs/KMduwNcXp+s3RLgp5KxQeF56HdUwGqMRUKQ81fWj2uTc8U004
85ntbG/8GEyZu3FRiSZgAurGxFTTwl5xwd6U1KT3ek/AKQAF+cFxePJUkN568QS1fqdz0O0WdvlP
XQ2G9LkipAlBnJU+oMiIzzu0VnMj+9R/8FM67rLUS25qbvaRNNoxlI3dR0ltTmHX5F7E22a8585s
PU92A6k80bWRF7Dgc10iFERmV2A7U2t/fT81nujPoAfGztEdviQdRYhhdKntx/2InzDc2fMYTjao
q39Dae26Kd0RWYQ5F/5CqLq5y9/f+fGAzolwu9yP0wHaWjU2ap97f+/DoUCEkWT07dFXWl/2Cm86
qzGpHvtQ5kmC6SDqJ6f1Nx497aYtLH7uUjO/oFFtTNZDFiXzkSw24cjtE0vsR2A0DzxPjdDyjI1D
r/VhC6RvEXZAx3b9ps9+areglFxqcMbXIaWvbirvplw8q5lA70NwPCIsNBtjn2b2SxGUGzGF5pWH
HsK/9pdb8u7T5SXLzRSkPPHU9bdDntx1jrcxeqS72MArLrw/wNhfsDqMSTc3Fi5UzNqS3BoBaV6n
qse4vJv7N5RP9saeak8j5kwxawqPBWTW+ZKUgJhkTWpUwOhD1j5m9nMmvl0/8Npde2diFbgwq2QV
xjBQADaBDwf9NN9IkbUGAFqlQJWCWWDtdFMyDLbF0baxzEcnB+Ax2RKq1oTeSGQAswHERkPCSfyZ
dFWN0LswHwX7SMBmAna+Glqtqvo8zt/7rWOg87foaIIsAQ1vDQunEVTmJBATlJk4oI5xTwxxWwl/
CmkDHYUuZ87eQHvq77/Ue6vLRr8730FTctEa6DpMwvoAVa/PvUTN8roN7VaCNh3UzoDmOmuuwZLZ
WSoAmYntuY9yNkK8KQuN+Yvonnv7pW+znZr+g8cl4LUAl8Yi9bzudNRdOwKCa/pxkmXfg956bcxg
DjnbImLW+UNENqAsgM4NuMGWv7/bPkektsyBXYjHVP6gjrwph5xHHnV/WRlahkza5vH6ZmqPyUJo
uAz4LTXCc4sSWRvO5oBWu8cmILY7tQuYn+4pz0RkgoV3nyDo2imb1fvrljV+CrwmUKTH7MeSGq6S
YeDrKZgaEi8ehukI/tZwspx9OQGPvOEQNQ4KEw4eAlf0BhC8rnxug5b0OGfEiW1njGuafxiN5kNX
bE1eXHLPAPKOahPG+tDguXwyDQiVSJmMdmzNwnyc2Bx88cuiDTu7HhZWd77zRre590u83FSUJrDV
VnCEvlV69HsfzqCh5bEO3Ok+GDfnh3SbgCwJwBfAu5axgPPvjA5Qbc5eZ8fJ6L8atXlyQM0PEQC2
NeGgOcKQ6FlwfpgoW+gAzg2Jwswkc0s7phAghpHQAXitQaRipUePbGl36Q4RyDeAdUBJCj2f1SGa
C6gvCiXsmBgxacodxUilb7/N5PX6YdVcE+RVqL2CqmxBiqwupu+XrZ3w2olJ8Mo9ERLzYTbfcvu+
Mu5648t1Y7pvhTwOCmvg6LzEsUqeV24dFE7sJOMQGQuQ2kl7cF7V3n8ATCKV/dfUKrXxmekSTLA7
cTa92vIF4sQbzlp7HBa27aVOeunRUMIc/LEJ7HgsfGD9fJXuCmmqm8yzIJY0ON79grvZcGpao8ES
UGIgFb5ldQZdUfQ+mNhw402yY0Wyz+09QvP7rnzh2cbToDsZi4QqGiwIyIG5Pz/vDgoPZd76TlyS
8rfNZVR65c3QWB9tv/umxvIDq8mWrrPugCB8xYAeGDrBc7E6jVDuUGMgcBoxBR3VIrbIiXrl7vop
1MREKD2iX4AnACH6GktbMlEmY+3YmNB8lEMaulsqa5p3HAYwC4rGBNgGLtj/rLTxZpSb4x5EHUoY
oZF6u6H9PXiPQ4m2XHIMps/X10SWTsOqHImcCbn1Aj9cxuTOv5ZM+7YXYKGNISzdPc3TwG9TnrtH
2wI/pSNR/3VdYE7mbDajeXDbu8bv28emUiTiefZLenKKc4xSu/xQoYWPQJF5Rzm2QOcLEECGgJ9j
QP76j9Z+iIWgZqlDWheVQXvISvSA4eOSOgszgcqjDRmUDSO6K7O0zJfyI2Kn9UwVMStieHVvx7P5
SRHcVC8Ih/o7aQBTsIaN+6lbEQAQ4EYDSg1DcKvz2xZcJAZJndiQ6VsDTffC3MLY6B6G9yZWjz7n
k9kZLbPjvCFzGAzGgbtwAAgE9skgNq6KrjIFSAc4AzBsT4G3WT1DlBoFS1DziJM2caNKFTtqdHc8
K/djT78aBX1IRb0nZfqxn8uN3EW7UrgCBGp4cnFTV0d6FoY1NiZsV12za5qp3RuYjosr2xoPTqHq
DYencz7I1M2lQAW1EH/18aRjd10hZw8VfSvsE3ocFQGUZdo4IzpkBZ4MjMqiYATOTrKyY83Q47Ez
7GkhnMKB3mMm4npW7hN0ue1s6RfQY22YPSSTTPtzy8xsF7iChaPHjag2RXGE/DM/eLk3Rjlgsjsb
DHWf3abJnlU/oVRYsfy2UtAnSmpAkSmosb9UBWc312+v7vMACIiQCDEWaK9Xvc8MAEhuFa0fB7Xx
zJn7yhx5SoDSzchWs2XL1OoUepQZPBcSKFZRYVLP2c2+hNY7EiT1/T8sCqHJUuwieGVXD6wqhxrA
T1SH+sy5rTEfaXr7vnMepsTYCN51zyuSvH8sLWt+lxGB+ZmaE4Sm4rb7VpZWOAQ/fHvaYWQlpO3P
rNhfX5jOM703tzp0PuNVWtpoVxUuAcPZ4uBP1y1or8+/C1pTBQMyOnicw4IM3ibnq5naoVdsNZN0
qBcwbf6zbetSuagbv2kVENS0nfBSyTfbnj9nfnM/gAbW9LtX269/SWYcIcy0h/LVQ0W2KBj0C4WP
xzMLTNa6gliAf7LzyeShkB08ZrV3TILkixz/WtcbWRdGVv4xs3zRdwckyTm1gfpCHRscD3lAfthW
cAAWYuMcalcDNaE/lUp6MdlsBZMkvtF7cZp8qtKvMvldpBtdHO31RY37j+gsmkyrs5dxr3T5gH4j
Nx6cCgM4DqAz2QdSfLh+AnVFUExe/Gto9WLksu8wqYnSP1PNrm6nyPdZ1A5PNQQwifoEQtiu98IW
9GZqSxZbe78QYjhLWxCnYuWiaIE59yTxsI3M+yKz4RP0kTausH556KD8KUiiv0HPT4TTcmnRgrhx
Yn5JEj6Fhqy7CMIRReim7T43KZx99ywq42aACtkE8Or1DdYFtsg9MJ+OmiXgK6tFMmmWHpT0vHgk
JkQkzUF+7wy7/FR13vhiBGb/rZyTcZ+ptgvTjM0bAYG2EIELseA+oeV1Uc0s0AQhmZBebE3uLa/y
I1AOu471kUWaD4HnHRVXP2SS/aRTewO49nNWDLe+GDB3PtyK3v99fTu05xqzzn+KqwsC7fx7jGMy
90PFXKSzooit1vWfzKxVLy0P7GNC5H9AOfzRP8U8FrzOBcYOk+RlAUSgGxOQRYH1TQICZPdhVg4v
8zCbe0WqQ2L1Jz79B5wTxEkAOAKMEsTp6wHUJPBTs5lR0urKr539Ay1pF9ABNzgpZ8Md6QYvYAq0
2EiclsH5VSJjsmKei95yY6+QQobCSP2dpRqgNtNWfpt5/RHePw9Jbbb7kZvFLRgZi/vRaeVzPw7D
TZdxdapTKiNlKHdfF+7z9a+uc5jvfuA67nF5Zrikx1dQNLvtKkRpZRtK9+9HS/GBrQVl4CJPXedz
RWubjFO4ZRDyfG1tdsvc6jMDZc31xSyud502wp0AZxCAIPRCGqJAE8w1XLxlAQggRCsxLqAeG5f9
sMrxM23kFrpM5ybf2yPnV8brAqczJgsx/WzuIEf/yOqtwq/2+wATi+cGsGW0885NDIqmyilxK2Xu
h271zbXqiNjH6/umu/rg6MDxBI8ldCZXntDOwaaapC1yBXlTQZRnKptTnRngq90CgmiXg6kXrAfj
vxf0A2LuRiWcET16Ov2QCpXA2XtFNXhjQRtm1vTs4MjLprqBGctWcW2nJ+S3e+puPdHa74/RmT/d
okWA4fzjpGU+NSlm2WOLTb+Soronhb3RidQe6YXZZCFRu5yGTJAjJEiGEMIHIspnGoJVWHIAWfzk
1sZAzvWDoNk3PIgUtSoIJKIntfyad1Ea2HUsSy5hvChei3IMyYCMbguhuGVkFdeYSd4PRYbqOuHi
aM9HNaBtHWzE75pPA1gw8lGUFxGsrx2vcEuftBIomMAc3sBxBwUCvsWAuGFj7TtZgrHOZgbgZCrZ
a9Kpez+f365/EE2MgplyD8EzIiXASFcepoY+s7RE6caDrA5Q67sb2vFlKsVuoEDD+/M3gLa/YDJq
493SnDp4ggW948JvX6BAUgtT7S3EimMxmjdI+uwQM2sPluoPlHcnOssNiLXunVxcD7j0FmlJdJvO
D17Nc7M3/MqNmSAvNvkEMEZy7xbzrvZc/sLMhN92BQeuL+gxwS2sWIj8wCBPuud2YX6bymo8ACq9
BXzQHVX0SXEbcMkhAry64KTpa0nQp4mJe2ewLxMkxynfGjbQbjYULh0orCxY+VWMwDMK7qAOLAgW
cEQL7uw4m8XbXHof8RVunY5uXA3dmQI+GAX3pZCIYarzvVa1Y2QIsJy4LUQXIs7bpXP7BQDLfflH
R9P4Zfm5g8mDrShA88wg3P3X8Go3gzFAmksUavBgLBrzPhoc8MmRH6PPdtevje5mAtuDm4+jhHG0
1RLdlnSD6kca217jRy0amEcHZFQbwk269SCp9dByRov0YiMtvx+tYqhILB0WTtS78QUBcafR7uDd
tpzN4hVXsQ2qOEDmLjJcy4tz/tUyNHonoJJJ3CqaAI0AinXqfar76gtYUGlYuBAYa5AwXN9I3VlZ
6NBRaQYW+pKjKLeTyc4nio66vKvNce9LwBRo9g3skGMEZezPNDBo2BfgBb5uWfcJ0cZbgG8eCuVr
jwCQW45xgITGZt9/4CK4y2ex4XV0txsJNiSOF3JSyLyfb2mZQl6B+5zGZXsC8VPIjF3Pv1xfhu6z
LQzDKI8uOgvrdwgDHSjOBpWN8kpSpaE1ih8CGs4hKd3yNwGp16nA+OeOVaCOuW5Zuzq4LZwXINkv
3vKyah0qTYMilZuGr9Jvpo8+NF93koxbHJFaU3+aROgSYGp+5cGK2VXEM2o7Znn1kPrilFv8llXZ
RuVFbwbfCQAd6Bmtr4CVeW01uQ2aH81DrW579s233v7DpoEBEtE2kBaACZwfCd8o07bKAhoPVfPR
scdTkLKfde//b2b+NCrexVkzirJsbFwaC0jW7ioCRSYFDW6khnxLrln3uqBL9v8r+lOCfGeqtfI+
NVUCuEPq1iREOmGchFfZe9X2eWQK9CFGOm0l97pPBYAWKFdQwEL8sfz9nVXZq9SehImG/1x8Hln9
SAuxd8DD9fef672ZVXbkWongTkXtWBmi/pCndrpzhDC+jLPVb5lakqC1AwYmFvkrXAUEVFdJ0mSZ
glKeODGqGnY4pPZwaLO0jWrPKfowTbLqXsxKHaqyrnZ+y9xISmOKWrA7IqpRQAjkXX7qQCy5nxLL
6cPRNItj209VRCqzvfXBjxZmbjeGs9ent25VP2eAUaMI0+Rg+nHYKQE66GBi+nOnqj4UucQ74Fpw
W437w039MUEHoTNf8PpBU2kc+2jk0Lw3BCFhWplfHcM0PiPgI3uDq/a+VRN6lKhzA4tuA2eLWpgV
5o5JXx2WWGGW8nRnl0N30zhVejAHtpWt655P3GXURdC8di4611WdTq3dAXMQmMGOUkzyQFLHUIDe
51tKv7pLgEQdTao/Wo5rL1xkwZwVHjxHNXT3wB/FsmIJqLqcp3LwoW7jbA3z6V4vJLgooAKKDwXz
1fnv7S5pe8OmMXKtb56nDsg+/r5ys1Bo/WNidfaDNGHDUFC8Xpa1U5bzEkzWqYHU6PUrpnvAlpl+
ZOugdQUu6/wmz1U+GWXv0RikGR87S97OzXx0hQ2kAYd0I2bowiLfwhxotg9MwGgnwjIij3UtEqSe
kE12JY2V60ejn4YNSzfiC83pQ3BhOqDlgVgxnMj5uqqJ9UY1+TR2/eBHQjrztadC7oU07L09Wu5G
rKhdEQq96E0ghrvgIxu7dpj6AcAuj2Z7RpxdPWxEM9oFvbOw/IJ3LneExl8wFrDQc/ZSOsGpN/hd
00NaqS//WmEFLyNiJgAggbbCqVh1S3NXIYQniC1Uxr4lLvq+0yg/+RMu8PXTt9yTldNF/xpnD2TJ
0ONZ4x1ATzU2BWM0Hjv5y2AWD/2Z8lCQ5j9ZwrfGZcWdxazo+faBPba3IaJrx3bbfbSzfO+LEj1z
fyP5+iMpsV7RQv6DxgoomS+w9DaZmy51RxJ3E6TvlCnUHabUnL3vt32cdo6zK6veDIN2pi80bfsP
jjmpkOK1hnRVk4EU2/VqJMKd4d9DeyY9ZelC05Ky4UCcbvpc+JMbTVnr31PZoG/gG2A+pySPrITJ
V+xnfidmeAw7bZ1I0ZqfuoFh1gIqouJAmF3esRwl1NCTmNHxuO2eoG3SPGGkqrgLEsZ3Kj/NXX/T
ADLpJzu/2AHbe0ymYjeB9syIpoTtSte/y5LafsCrgUxWyGZnYn7lhYPYLqoMs7mz/MF5xqBC8hsP
pb93gqw9NNk4Hxrlp4dyqFogH80xkiOex96t0wggIe+3qrwUcoEZCYnsjZ1tt9OeMr84oIaUvkwp
pbcBI82uG8wt+Snd9UKFb5mXB9EbwL3n50MkNk0lMs4YVLthY734/oMov+b5h+sHfsvMKgBlqp4n
qmBmsJrQIS/Ue5zgYq2Eb9wszZMYAIm50C0ADof053w9mFwtPZ5KEmcgklO1OFa9dZI+JnSquQ4l
c47XF6ZzgNBXBKs6dAeti/YS1I/T2ikpwXB5t5uc9LHNso1aqa6jtuicggwfUrh46VevLkbq2q6v
WytWqet8YFOQ7L2qMt+KqRl3lXTzjxBGdHemtOWHwVDJTSmJijLSs50QCIEanjZvZW0GD5iDSt+u
b4BuwzFdFKC8jiALL8/5hjfzQJMxm62Y0/yYBsLfmaR/IKyZwkyKu67ZLBnothyUc+C4ApZumQc/
t+gLQPqMBvmtW6JP7H3nOYn+fk0YNoRypYtg/2LIXXhBZ6fQVI6NKc6qr1biRxLd0tm+7cct2lgd
egtKPf8aW0UizVhOCh1bAiEFqJUZCqT8Rk0YVuYQQOKVeXC6sjxVmZKoagHIZVHo311fsG5L0cda
5gwtoC7X79Hg2lIkpKLAudS/ezo89dUWo4XunAB/BNZrTIpCCWH11eZaWBOk3QnyDHZS/k6a3qkq
31TzbJhbqAz9nqIfh2wa1U1wnZwfkWpQoB4qBI0l6fYIkj9g8uiAEdUjeoYnqx+eMjAZ265IIjSp
N1ydbkoXZtF/BysnUnpn9UGnrs3dtEIES+u8gViLfddx/0jwyGcgpp7b3AmtXAJ06htfyOS4IQ+S
IxKtKRTLIML1L6vfCkDZ0PnAYPeFHCXhfc9nPK2xm9826HYzB24w+Q4A6o6BkY5Y+Y7Lh9T8ft2u
zuHbKCFjWhlUAyCpOP8CVpUHtgEYU+xmvRuOqbCPnbLALGQaRlj73RbpxnJ81vEHcgZQXtooSOE6
ndurhTc35UwIil7OjkOdRCRmNOT766vSWQFgHXxm6PheDvCpRAoyMeHEHf8OHaoIxGA7a954UpYn
ar0U6L8ul4QA073eOk82CQfC0Yl59sblnrd7sK7m2RilE/iLZbfz+60qrO5roXtoYpgBLvzi1cQL
lk5TMGBdJrLvtEbNnNPTPGZfDLvYeM50vuadrXUTE5iETCFTd+LctMA7le6BUt/4SssNW+8guEKW
OitYT5DlnR+GdvLqQvgzikNj6T51pYdhWEBynZAYcy8haNT/SAZZnmZmzqFQbhKlY3abOw8jtcGy
MEK7InJr4TxC8ReDmWRgdoQ8pKnDSllZ7EDJ4qlFHXKP0UbUQ1IFXM9Amy5kFiJtPLnuD2V6/Gbm
A06iUnl6UJPrfpYmZsYTEajIsVW1H2hNXuSQDWFCZDOGXsUeA3gH2csoSY5Gdyw8s//FoYTwTOb0
J3Ga5CMvrXLvDBP4/CXkXv1CFXcIGvL/I+3LdiTVsWi/CMnM8Aox5khkZVZW1guq6TDZBgNm8Nff
Rd2rPhEECpTnqtWtlkrKHcbT9t5rCHqFZpExqC7wcXcdSJzTlT29tPpB8QcqH8kICuezPcZy6ffC
GFCWUokdUGOgABCNG2KmKztgaTniEnJQwkbzCBWOy/nTKiRrNir0kQ/O2YtJ4UPR9XH+QyVJ8ipq
9R/IBuiq4KrAf8BGmz+aQfK2R92C9QrEQODT3Xr1tu/rcuWNtDQqqGNO7Q7Qk65KDsihIOAPiEek
JeAba1b6CALAniTyAdX6ze0tsBgLFUqk9riKcP5efkFzGKHLgxpmpHVeHaIYwe4yPa73inaoxBmQ
Hv182QbFFBNi4TqGcFUIyDu9H7g12ED1eZu60QBLcI45pJVvj2tpCU7FEwwL/gtXz8xRg45hXaFs
Uxf5dy3LvwkT4KqhNVdW4HRCXJ4gOpoLQI0h254sCGbfT9eGtqcUrAdqJu7Rl2gGpWgTjwoQb9p6
w3029HJTV729vT3ABfwgIqO9gQoOfsDVUWw7VABon9sobHf7klhhL7Qgrl3cmk37wGA/hB1IAqh8
+KHe8Z+a+ryMISJjJaI8AT71FYAP2HtN5r1jRaSujiZu8QAWgbuasy+xaFeGez2fU/8NRCm0koAF
mivWgvWcWixFH2kw+3Cyps8TfeerNU/u6yv1Iow/K+xkjIAkpSoL4Fbaunthxwz6vDr/OqTciJLM
KFBzpm12VGU1/uPyIX1bmdbFgSJjR0YEytt1hs1y8X9ZdbHxKtuvYE8BfgiWUeAkLGRwD4E7c5Ch
QJHjku/0nXTS4ClfU5peWNYARIM8YXsAhtpz9kQpbAh4uVDRynDDUfOnOmjfoaoJRzBoxnRrb/GF
MYPuCbgKFhEktObHqlZzmxoFiPOJiDdVvOdetetjbeVImDLJ2VbFpQTzwOkNDo7pbKt6LQfx1ZPs
5GXdEaTo0NKjjJ6QxYVE7Vamcfpjt4LNcnu97y1Nb1t2kuUvfOmgAbTBFI/ZmNw5aBAmFFW8bqym
SlXQdP4an3HpdADGDB8T8kaoI899kwYrZ2XVwqSJiJ0dvxnegy0A1z5MIkBteqysrZ09Wms2AIuf
eCqSGyjw4f6fJvqsBgvLK1MacNg55dpj56gw5q+wGzgQCP0MyQpGZ2HRYHsAqQWhfOsa4VTXKGtn
g4cJBHZab2Gj0uKu/Lg9j0tBUHadskMI9aFVfjmgKrPrMQex5wTI1ibv3zxQ7ZAe3g6y9NXOg0x3
9NlXEx4bini0KHTNZFgWv5vBR6L3K8v3jrcynsV1cR5r+i1nscjowwovQyxPCTTUyFZDLRT09mCE
4ngqx13ryR9GIjaJP0YaRSPs/2+ss4zbBb7Xt3KHnsYmCwsYd9TtQ1XvE3Gw8pU9eJ3aQCjfsjwX
LjvYBvMrg2ZANxi9SaGvg1Kt+VS7Ya/vbGclzPUz5SLM/MpgVC91XPtYIqkR+LkIWmPlIbS4CGHF
B/MENP+vnqyZoaUsFQa+2fC9NaEi5f00yEp/ZiEGWJsgO079yCnM5bowG1GCcEjpqeNVCBOpkKtX
P/00gGGyOf03yGw3ARdLCCAf9FSWT0X2ezDuyrUu0NICRwyUVCAQCOO0Obi9plBULkSF6cAzy5bf
yviuTe45XkDS+em4Hy05aGRD0u3tdb1wYeK6RCKGPg3S6LlwQetVWROPEBbHG8cYj651bPoftV9t
MuCIG7XywFpIUxBtStgnbx84fl3OFiq2DaMuPiR09g86/27lX32wk6vut83faX7H4/+yPM4CzmZu
GL0OzficniAKvq2qH01z5HCevP0Nl9Ygqqg2OsZTIuDMzsHCr6a2Z1ec7OG9Sz+08o/XrjQJ10LM
jh+nASkUGozFSTXbxNehoH5ss/+QzkxSJXjATVJiaLFezo7pjDrD60ecuNfs9JFsKu9eGO3K11o4
3nC0QaQM8lcTe2e2BjotrgBWbmpY7XYb0zoULQWr4jesaW7PymIcH2rYqFWCCT2vMqVaL4aSo/xq
+XXQjn7gZXLDkzFotG+3Iy1MDvhIOOCAKARlcw72Ne2W5bEk9UnwYlPlPzKUPFturHy3hUInjNfO
wsw+nBi44aVtjwHp1SbNcxTnSqAWuzAxt8UoD5CtDXphBuPnvVUuA8820VhrcD6Btv2JqiLsnSdm
GQE3jv/hI1pwR4IA5JSFTUfH2QXvCjtxSoXpqrvhrsv6vRre4nrlIF+48+B+CaIwKoGQlJ+vCby3
TX9wsfb6Yjz6Nt2gkbqS3q2FmO1UnKamzHyEgCPyL6AwfxuokH36U6HCMlVoDUBwrhh4KjMk86pU
nMacHuqGPRmj2FneWlL897E0ewtcxJnNO6UGaoK4weHyXYx3aEn+rjvXhQgMMx8KN9OPCsLwodlm
7na0+zgoYtd7bC33j9kR+yTg63iAXnn3ppKiDHKNQztGWPm2d9w/WpVL0ARHe1OTalLzY/RYW8mf
XOJtoSzt1RHCChsTXiXN4H3Nug6nkWt9USQ395pw/QPUTuNXVRLj0UtS+tXSeRY6jQ8LBHtE5X80
4BovBQ9dEceBXpMszHXph9xX5SF1eL0TKfyBm8SzDiMTCr1rewhRQ00OBgAsG8ntEmzoLH0t86I5
KgYzvbTXra++BStyoNbcVyrdZg/LI/neCS7D2HHkNklrH//qk+cUtMh7T69A/fT05N0niYO+N9R2
Awv9JzQSp/+b5Bbdltk2Le+gbFHcgU1gAw3sw7qltPhdQQXwYpADCAY3J4E9GNo+KxwSumOdbUZu
AHZOBeCH0lqzd1vI7S/mfjrzzrajk/Bc+RxzL/I/PNnCTyggoDBV/TH11+6dhRwEb6G/EjbYmVcV
ocRtdCLyuDoZjRE640lo76bKA2Ckjrn/oK/BURd2KAp4aNBBrGkBkV35FhwhLKs85bW7yfXsKW/X
8I3LIVAKBcTGBRJ69vWYotA5cYvq1AvV7TIr13Ytz73N7XNg4YaDUDjUcaBmiurSvDCQZromiQTl
MGlae5O5JRxGW/hylLH2gCfESrSlFQE9EeBfgMaDNvtsTBZ2bAbLG0SD+5UyDgXEP1tyilkewrBx
5YhbDgZ8N4o4ILbNiQBWxs2G1rQ6cXGk9M1GFpL4aB6LOmi8VTr/lNjMDzrUAv8XbZrOs8WueUMC
DxxE6wFYSWMVJNqm9T48cUqcL4J9JJCI7dZUF5dWPRp5QKYAnw81ullZR097QIN6vzxZHDoP3bGW
LIgtLWyHQzbsmVOHt1fLQpaC2pwP6xZ81EmM/XKQY2y4Sh9jfmpUstXGhwHGCMZaE3wlyBxg1iZ1
K7UBQdKG3FtJfuw1/VHE6vMoQIAx/h3MXIBBF+1QQlS9PLnlR1c8N2oIBF5Ha8KE1pRTzVcGXizI
7VEnn7QJZx8tTRIN10t5YpZyD7EFr0uB3kLIBawWbHPQ9srOtI0B7Vt00UQWQJKBBUPm6HetU7en
vGXZwWxl9sAgEBfKlKj7AeKyWwWJj5eWmXk4VKYVZiNBtR0GoRsjaWlYwlflbWhtf8+zXgWGELgC
RPWjarM/neT5vh98udWIxzaJ8JKw9m2xITZUlaoRpV0UPz2orRo81PEWC3SjP1lxOwacwxy7Yd2a
vueC7tMEJoReJAD+qFrMz7uqSFiiU5efgPQDtoxl6b4aM4h3Zw5wwUM89k96UXpbIclH3hUMuujO
iaQ53UyWwoHOuXYE/ifdMO59IZZVbEyZ5BsNvNP7LpFvLi3XCjoLGh6Xv3n2atMN1tg6s/kJqKI9
l9q736b3sdDffS3b1WYX8noMfGs4AI/zkMeAs6m1nHfpmjj/bPPV5cdFA48SfiLqQ9PuTFimf37P
41EC+Ue8t65BwI7vsbZCanQqBd/Y6rFiL9L+PA8Of/osyOxDlnL0PKBR+In133N5hNbXVooHKy13
QDGtDGgBe3IZbPbJPJ8Rw4eS48kavzfaPdR+wkL7yocpT3or/Wdil7vG+qeDyDFITnmyu/1BF2cM
2G/cuRB5BMPq8jxQqvQs6Tk439y3ovvw3ZUHytK9h84FOrVgNqMPPbsU/JQmkEjB36+8507dx9C2
y8uvcOYYOrbyKZfuHyD0IT+NzB3iVrMvaUnD5FaB+8edyrZlshnIa9LfNeOvsj0w+/vKh1toLIBJ
BRlJqKCCkzg/SYXKCqB0MXE0brvA6SujC3M4th3w2+CWMQCokNpgtijO091ges0GqWIPq/vBAVNC
owdf8/QAsgfZzutZeufAAnJX2B4NgX+noZZWVhpIIqrXprL7L7qDWy7PffepgVfCC2nEK2gsBcR4
2p/2SOUro5n7yh2YyOBZPRwHPXPDzG64gGqwV25k4ve/6ixvQ05EvB+dGLbqbVcGdaX4KzP65vMQ
FeQA4D3DKQVpKapkl0sLvW6nNTQpTggVgiU88rfGf4utcmXer5cw1i4gRCC1YS6gcngZp8xwf5UO
zU4W/SdhLPCTT7/kLwPM1vDgjk7tJzw7jdm7U/3T1XVI1gCMC8TjKQjkIsA6BgxrjqAY8zGtNKGl
SAA6vEzQkCoOwnnM+VHGbwzP0hZOtv53mf6Rzm/N/8OzQyp3Rd2sHAhT1nSZIEyYc9jnYLN6yCBn
u6j3KFcthIVOfcp3oiVBAQ8Kz/4hra10Tw6JaPlyeydNx+lVRHQd0XGE0CyqtpfzJ0uAvZveRERy
5yn0XYKuh9bUt09HQbfRIvgP2EkgQl5GIVZMCrw7kCP2JqDj937+xe0PTIqVRP/6FIKj6lmcWeqt
m5rX8ck/jmrfUZ4JNf9k+OXG8TMkPN+NckW85/p8vQw3e8QYXjIYfoJwxPzG8ihO9yP7gM5sbo4r
2+w6E574y3ivO8C9XOOm9bbONM4HYJoTZycL+wVCugetXNN6vB4QwqAzDMY0UOE4xi/nqcptolTR
6jDt4IeYtXutrn7rUJPuIeUnGrmy3BdHBWVJ9NcBTr562KpqGNkI56iIad2dncWBx0lAyK/bi+96
UeD9DcUZ8LNxQF1tbtsUEO9IsXnqdLjPRf/SuDXFzaB+9bF9z5X64qVrN+/1tkJMKFhPczUB3WcL
Pk07H0QGSiLCqjRQBYNRtfvbFP2hNou158v1GYxgk7gjqhCQ65jvLvhEjclYSxLx4WvMPhjQZre/
4NI8nQeYbasy071KZQjgjft+ckfXoDa+ZhO4HATZpWtBDgzd+su1Z3g5U07rk2i0+EaoNlTai9Vs
/sNI0C+AXQYqt1e4Ets1hAn9XxKlWeYEUBB09kANgHwLJY2Vxb04K1P2BWwq/G/mVBH0LIxECQ/L
jlRf0rz8Yut07Zb/66t2eXxj6gH6Q1UIqI6r9odJ+r6AgCjG4+QJRFpwyKXkQYjmTYNOhqsrK0zq
5g/IHFWQptmhc8oDOiZBg36cI6rt7a+7NOQJMw2kAI56TOLlFJJxdDsZ23qUmyk7eIPNNqJy1/SW
Ft5akzw8jkKUOtCRmdceUs3Ok9TMSJTBK13/wp1inwL+azwZWfkwASDsNt50dAhL9dz1K23opSMS
kCQYG0ONBboysyMSxeeyorpSUTHA8iZAt7oOba2QXwccz7vOIPxom2O3ctMsnScQrdUnvhiBTN2s
3MJRbW6kjh3Ycyg8gG6gHu0GOW/Z2vIOKb5ckepaige9B4JXw4QbnJeTshFKjXXSkKjRnT1rvUPD
j9TZ5fHh8yvmPM5s049gvtnlKKZxxd9UUR+g3vz1doilCQNYFVvbmlQQ5rmdKGJH+fqoALUs93aa
P9okhipzNzxSw74H+7pYuasXv91ZwOnfz+p/NNXz1CMIyJtvdncHefhNNb521ucbxTioUOpDi3UC
4c7pzFmVZYmtpjXRVyHIkRVY4Hnx8/bXWziVz4PM1Y2A8qvdPEWQstcH8MStbcVcCU7aGoxyOdDk
IekCyAQQ3OVXy50hLth0ifntodF+x+193b/eHsvCxCB9glQL0iioIc8XdanDbEfTDAWS0mPdfIMc
TJHaQBO+3A6zMBIANKcSH+B802l4OZIGHhZj41gqMmGBmLH+sR3iraiLlZx6KQzc1XCNTcRsyHtc
hnE0v0hSL8eboEp3Wt1FDCK1gOiv7NDFMDh0HMho4bvNGYJj76KgLXt8tM7Yj1q3K6r2G2TYV6AV
S4e6Y4HkC+QDVFJQEbkcDhR6itrhCXaN78dBbGhjaNLsiBf2rmjMNoAG4oEn+tGp1AOvy1+14TeB
zJMvtydv4bTAz8Ds4YuC4zk/aAcnHVFOyVVEoUfW0/RJs9lXmTvvZpziDTauTOICUAfkfQiR4xqH
SsaVxlYHcHIMkLmK7D43dqrS89+y9rtDhq7fJhVDtx19RUP4ttJvtQRtsYytHk0ZF2Ss2yNf2h3I
/NEvx4ECvdfZBCQQISba9EsmFdYaQjhj7IN9UYRuHt2OtIA9wKDNid4GaMhEDbqc69FGG7ihtooM
p5SPaVK8F9oA9xFVyHRPHeCi4Fjr3JHaasIWzOCN1Nw1j6eFXAWtCyRnwE5CYXjO4YO/e+Uyqato
aNKt6VWn1lxzdVr8omchpp9wdhHwPue8MWGtjeQycIZHy9c2dVJApnqtkOnhL83SwAn7DkISYDCT
0NBlJD9H1tUZ2RjptEIJ7HtGyVboX1iSgIn9onen2xO4EA4TiIkDCZrgepj+/XxgZgMeOG+Rc4lm
Xxs1iMLdxvdeDbuDqokIOyPZ3I64MFtIpYEE1yetCyRVlxGLroK/gw1tSq5+FygbZOZa3XkxwqTi
iOwVL8U5kEjnkFb0eOlGin402h+/+nxGNdl//O/vzxZDJaTupD6HjrPXhT3ZNtCCgaluNX4aMYIH
9eS3CTiUPiFgLr+UiKXBLQ9SoaT13lNmHNxY/rg9GQtXwkWI2WrLR4PA2FGDHp7vfoiu2CW8G9GX
GQ6fjoPDCNIc+C9ajPOasgMKNm86G8usQnU3F2FaP5jd62eDQAAYaFIHvWgcv/NjTzmwPYJuvR41
gHuiRLUtjWKfpM7KtFzfKwgD+SUYsgKqBrzi5bR4KAaXtQ7a8jjAPErbOe6J6Q9tsTfI2+0BXZ86
l5FmCy1tHVKUNSJpwxdf3DED/NnsVNLP19ou48wO8crJNVZS34h0pw8t81kKGlQtmCkcvhYw79h+
flhId6bjDQi8K1iH5wPQQ6GVHbluAouQFHZVj52rB4ZaSd+uDwJ0S/4NNMctlmNFPTIFij1jO8jv
Ncqwt4eytBZQTplovpPW5TzV6QEYApsKnJYKZlHKKvLAyPufVVvssq74aaj+2+14CyOacA9/YSom
KDWzm10T0AiS+jBEbu/+pg47SndNdOH6SJgEF5C54/mPm30eIrbGRpdmiRJU8tNLOaqtm67Y3x7G
QtoAsRQ896E4M6W986ONUjOmssPDqqoeR3vcFeiiEO7AHfuYyMekvKMdO1blpw/uSaIFmn1g5kAD
1Jutc3RDvXQw8GpoCj9MVferF9aWcOs7aIsridHSV4QSIChHKINdK1fAZIfp8EhBru0fePen15+0
9Ovtj7iwFjBD/4aYTo+zqzuHXBiKFQJpdqttin58bJpipWOzGAKlKNQ/0U+4ElYXGtNFoWVIafMO
jr5l+2SQfiXGdN9fJjyYFKgBwX4BzwUsusthAGxnqqHBMLTeh2wwfWbCCx3WfafgTkHIpguyRqwc
DNPfnMVERXzSHUSjxIAn7WXMCq1io7a1NoJfOsw54QWS62XA2/FJ5MaTlwgnKHQrgKjHSht34YOC
eINUGS9KMImvmp1DWpep5BJHHzCGaRxCF+H2qlh4hkBO1ERLFUwRJOXzbLgkGopaWiojE5g8We5I
4zwS7VC34Gmpg96mGwj17xNP7fxhrZe79FlxEDooGOLtN8c7jyYwnr5LZaQc4FcmbCcVn3/bYNow
QIjyQdnhStoc3tVwBS/wRhbM27VYlbp0jmbibRRdWSQLZzsaXHhFQcQXDf35+zEBTLVnjHdR37xM
vhFF9SPRkP3HyS6rPm7P2sJxAbkMVCJRz57g4rNz3bKYY/EWk2ak7sEZ2jJkefkb+iArB+9SHJDo
AMjBhpscMy8Xfl9krONNIyM50mhIslMs6hfXW+txLe0vqPUbNoQVdTy958MpM6r3WSwjwqMy/8fq
3hPzqMuHyg69/LvLd7e/3rRd59sZc4QKCjJ+IB7nGZlm1hxQZAnr5TzgKQR0fzGFksJaPrYAMpnE
s/8NNG3vsyPX7yfZw2YKxJ5MGN5afHhQKj6YTvUmTBmQpH22inLHgN0JLfo7B7YXkxDeHu5CgQU/
AypAk5HehAuYVu7Zz2hI5amW4BThBjiQbfvYZxzvexLWtoN2TrtpGXsnpHhoOg47OdIcMs98vf0j
Fr85NiFeckCZXmU+Va/7dSlzrFhpBYwevO7kuiAnrWFZ/y79q8mFHBF2B2Tzr/KRDmJ0gxZja9i9
C9Ilvy/H4bWCQWdTQDmCjM6G5dYm4+9em/wcIKpW2sxFLsnDmni/wCjYGOXwJL3kydWLfWXSZ5fp
24aswSeWttakCTy17kB1nt9jkicoxmT4INQ5lOKhAILCK9YKxQv3B2QNUF6ysdRxKU8/4mzmFQRA
Y5sXY1QWWSiQsKOFcHteF7bu5D6PCwSElUnE/DIC+OJJRUQ/gCtphi4gtaM4teMv035Nyc94vPfE
l9sBF4d0FnB2FydV6cOuAimt0B60xgi8Ne+jhXMcWRLIrsCiIfGbSwAnRuuVriBdZNb5N035u1a1
EJ0D5r8oG5CW7XTlsbuwNc4D/k1+zybJsrKizWq9g0cMCObDDvBPSKV8IZ/nfk3p3/8G9jcTOIsz
lAUYKxRxCs9/JKN3V6dQ1vbr3e0JWhuOcbkiar03OO9VBwvjIpDGk1O/8u5jcLe3wyzsH3RxHeBX
poI+APKXYUpo7gC4K4fIgk16YwwBRcWrWblnlxYbyt/2ZLxiO5CbuAziWOP/W2wcyOOmeCnLzxcH
QNJEzxSKwgvQe+61tualZR85NuRorCxMnDEo3BeiYPEhV0az9MkgKob8BNg5iJBMe/lsAfRQXrQc
6HFEUn1UBbQgHyD0cHtWlo6DsxBzMjBaoiBve10fqSbbA9g4tMBchHV5T6sHx8nAK1tZBkur7Tzg
LHWouaU3hUJAp/vB6H2fPZTig+orefjyl0NfAIJZKKzNnVDhW2dxhZZ7pIE8MHI0EdOJ1bpGaVz8
emjx4o0BbOgVW4FVGQxFkrqPRE36+6LrxKMPeZUQkpb83h0g1MAk6Q5uM/qHtBjtlYNoaZTIE2AK
Dq8+ACynb322PpoSuCC0YEiklx8j7HN1/4uPFubtFbL0lp/kCqBdMKF/rhR3vLgf40pJHe/QQ2KL
AHKrXD6M9NcII73S+WF5PHCztSLvwrMRewxlSeTmC4rCwrIG6ZkAHEn9A0o/2wquq5Vx7/NNXOvh
BMi8PcylbwnaPYGGEf736uVWmunoUEORqAUANMRBQp8Gx+qeVaVpK1/07ztplvJMSBBQXADPBnhw
+i3n86ahy0QGlGC8btw1zXNGTnjq70poJ9vQQtVVCApMYPZNUINyo5GdS+4cDaplWw6VHkv/WfXw
3P5FJNr8xVGINYtJfWldg2GE7zEZhF69Mb3KH3ltAlOgrH3cumEZ688mBMGQDwMd/2Ble6fZoKsK
gO4P2zoW4lTENLQGnOjmCS5ojkg3FV1TdF+wrvWhgYftjBfwguRv4/K48CghU3pusQc/8wKw44nW
w3Twp8bzE4h4AvQ95j4MkC4pf6qUoZvTBZWq97Hp30lopGl1svXy517mJ6/Rw6TpV86e5enF55sK
yCBNzR97TcHjjuuYXgGWu5cGo3oi7YsSYqcja608PP7irT/8w+ydxR+YeVfxKB0gkkw5VAvrbU2d
0HYHAMDjQGkYVX769FpH+wn531SSQQNlukXP1l9cez20/jx0uxr4BY6lkTwk3BRbh49rteCFbYyH
DDAGqAygZDF/yuRJp9l1gymrtKZ6KBo27oa8G+/ssWtCCBc1r14hq5da87Xj7UEuRv6LcMdzG6Xb
aY2fDdI2ClvP0RKLes/YSIfAq+GpGZ94nex6wE1VvbKrry62iVwFySesTHDlsfgv441Ks3pS6Kg5
lTboprJIAzTeZGirODsAcL/G0r06sGbx5oc/1LOa3u/bqJ9EnEH7CzhJHykexisDu8qvp0BTNQ0P
QWy/OT6degZwpv0gI110Ttg4iXePwrUZeFr2ZnSg7wNKvNaDWRiciacnzIDwEMI3nU1e45gUYgGq
jlyVwttb0BdeKT00/Vj/dnuZLEzbpNIFuxWkpbBcnqWlHnPQfcs4IsXOD944zyDxHuOebjsq18Ro
F0ZlAZ6BBhkuZvRjZ6PimdLdRNgiYtaplGBXH4n7ens4KyHmbxMgmlwIKSGErt01SRII/alfQ5wt
xoCAJ/RCUTPGNXa50hlKp2km4ipqMuhPdjbrcDtT+sRi5X5+7aE2DWQbmKf4avPZYXGFx6qT15Hf
MZsFZasPkMkXBojdyBnLNqUHR6pspY9wXYD5eyxOfAyUj/0rq1NIq8vMTKoa0JK7doyq+L5yn139
rSmfLdTW2m9F9hyLI1tTO7Lw5S4SgymugbQAEDGsxvkbSUnaj5pR1hGYgsUx11wVQlJDW0l1rjM6
WweB4q+HLXbYFQNIuGwYekeVUSLbV6ob752hh1C73sS02KC7AuFcWW10YY+hn5KVF8f16jH+aiWj
xgt0ADbe5erR484tBtIzOFR1m4IkQL2SoJUrC+f6S15Eme8Dy2QldAjgQOVz8tbjVRurNab89EMv
J+syxGwbpLYD2kevs8hh0Ll/kdDXBz55b8lHmXyv0sj9dEMIUwVQAtJTvAUhCDcrg9Z5aTmmVrBo
0De14QYqXXvPXB/1lxGmr3p2ZzKj69AaZCyCzfNuoFgULD1UubvXnfhhHNnL7cNqYZIgkTjxGNBl
R847O3vTTDowvRpZ1JZQMDGLsNDXSqnTN5lNEqDHyHVgAATy0/zyInHp9fkwYERFfD/42bdEsYfY
lpuCkXutBevaoXtLl3eprm11NYSDgCOW065kXFfJCKbu/GfMPqzp8sYvC8IiZXdFmGXDc1KO26Zs
9y6IL0A2/Mlq9XH7615Tpf4GtXG9uVB4ukIGl6nVeFrTMcj6wvLSp4e0yR5A+tvVRn4Pwc+t3UGp
NR0DHbJPZqPCYshRSc4hYUFCUhdbATzbytmzsPt1yDJB5mkSOr3a/VL6jaMMAr/qsQ4sEYFUt4HT
8kqUha2JKJP+D1TIICs4W1itW2r96Lo04tnD6IFN+ZzmLymHonFdBG3/Un/amnz61EiOoCE44dTm
DRGAbDTFupxFNX92uwaSqjtolQRZ+lhPWooVwbOjONye38VPiX1DQPEFPm8O99S0UnV5i+PAFAdJ
t6MOpc945S2zEmOOsEhKKlnrYFwp3voeDFnH7Hum1nRAFqKgITvZ5QJqMb3uLo8dT6HA4jCXRwl/
H8R7wd4K4+3TH+sixPQTzk62dtK3JTVCpMYD5PIPlv1Dy+XKaXOdSwKUeTaOWUpedkaug8LEo1Z/
bwnbmwzi1ekYJsUKs+HvUT871i4iTefN2XCszDFVwW0eOUqGRfHbpSyo7DSI0x18M7cu/ekKPNK5
FXq92HOHBg7b8z4OVfkMzd+Q4s4nD4SpwNEehIJUZPkBEcWw79zA94vDWMA50hDB0Pyh/GjAaCZr
X6EisVP+FrTawDf+wPcl4MU7bUYQaTnejhvh6psE6mFwItt79m/SfS0g/VPkLyP5OeB90pYGehpv
fvpI9LWba+EqwVbAHpzaAOhtzOY36wYjpoxXU5fBMcptY+cr2205wsS2M5DDX7VwSxsWSo5dVJGh
D7C4AorO395eowuXxPQs/1+E2RiIY8vBMhABKoH3eHYFSbzH9Rg41U7T+q0vf/6HeOACw0UCDxIY
XV0uIr0gVCOGUQL9wcIqoZBpj4izq/p4Y2j3yaeBoVDlxtEPPBCq//DNneVLNh4mVtvHZTQo895q
PihbU1dfnCKU/cEYgzg+AFuXA2pH0kLPo8QisL9Z9GdZrOQrC/vbBttteoxAR+yq3mpSqeBSbmCC
wHkr5UtmfKUCxaQ1hv5anNnEWD1ylizWEQcbK3PlXsj72HtS+co7Z1pQs1ME44HgPaYDt/Ff66uz
U0RnmeknJcYDafNdxdQGWobHrvFWbuO1MLN1zVXFvAziWpEW770K1mN80+bqPwTBGKZMElch1sDl
3E88MNJYfhV5vN50Puj7bbuv82x3e89Mn37+ydCRB1HQgL8ZpGguw0BUMvasIhNR7FRBIZ+9FDKD
d/UIcea1p/zSKrARBXxBVM+uuHOuE5tFbFMRjR4MhA0oP3I0MfLOP0IsYiU/Xdo54MAgUbah0nAF
sR+dXHRWUojIa98Iznfb/A/f7TzA9APOlppK4T6n4lwAw69tvO5ezz8s+P+IP9WawP3SDNlgKU/4
04kcMlsIIu5GloypiBITRfS2J4eMxhvomqGYjf6BSl9vr4jFaXJha4KSH/KXebVXc1JKyo4L2ET9
4uSXTkq8Zn/qya/bYa4uBxCUJosFQ0cRFTDr2SYSLaBMNmRiI6V7Dy7XAximNTH90sdyn1LtPje9
lWxG/5tBXix2xEROhoIEFIPRDZjlZdSTo6owvsjIQZjUa0cPywbKnaXjsr3oEmerUZ6EqYz5MR5d
yBeNdfnusbi77/MeMj5S+XfwkMt2FkvUpkPaEvICTBHTp/kO+ogtMBwd/tXvQmfg7sZq6HuR9HA2
Sh0N5Auvg62pZsKIIze+dJWbbBvVtCAD1/0WLD1xR51chUOrd4EcRn2PmqFzb3Y92xhZJp/anLkf
FLfcNodz6Ni2Rphi7VXFroFySOO1QU2/lMOD3hcvdeke39OtSp2j54qQvmhHjfYnRzOOWWfQLWzk
1bZSHVAfOqkCF9CxUBo2CzNS0UDhENkUKX6qnxNIlRluFcq6eSHV8CfvahnErBFhXo0kMAy8q1NW
NgHoWuY+B68+7FT/Zmpau9GECbyL31S7plMSg0qMMGtrOyyJ3RwtiBYVXDm7TFMeCKUNzKZk3IdE
T/64LR02YuR0q5UtDypmamg+pnHQZnG90zrIuRsD/sGWWr5p0rEMRrM2g6r6P6Sd2W7byrKGn4gA
5+GWmmzHcRzLznRDZCVrcZ5nPv35mH32jtQiRCjrzoDgLnZXd3V1Df8PstpgUuCTy87fwDZlbpmO
+p6GOIi6bD247yP8j8r39K0Wa6pL1wLkuYkyHoo+qfayPgZuoIbqZjCCcCN3EH9IZWiADzAld0U7
ea5mMMPIxPmLzSTZZnzyF8Mygoc27SAKbZ12Dw+g9IFKMx4Ynj1R2hRGgSuF5nConabayYPZvXPq
oOB0mZobRZN+F41VvSM8SYFMnkThc11qP8bBkL+SoW/uywhWoaCHR3PgobjiCV6WiXEusJUWkX6O
/EWYriuheVIHM362xvLebt6ppBT8xzAPN6CNyHm2r6svRvXWR4+FdVScZOVRdmGs5yJCjZoACvBg
lhBzKkQ0sqGr1fTZs55bLXQ7+sevG5sLm3Yu4Rfs14m1Huy8SRqNcIWvPgRAa5ZB4Iayts3h1rou
6cI3ECQJ1roetW7QQuYSSBP9HOZON3JeJ2t1VYsToocMsHCiuRfksTKv2FjyCQhE1DSo+fdqeMnl
n+1aP+miZshQYqdtcy7eOb/ldM+v6wnI+OfWP0bZE3NfUcwvWBnBJFN2go8zF53PBfbnEiZ64bwO
dpTnoK4ejaF0oSL/WHRfa8N8NAzDjXLpY2Fq76zoqbAOoLgeGq95GcuDLEOJRloDn89NzQjj471P
K2cb1SDb8XLMAnisi9CdxnjbA1AA2qhrD1/b9GevyG6vD5uJyy17KDp/19qJC7yfHz/5vcH1mri6
9+qThvbKD2pguHp9CMENLXTjRRnqldNHpoQ5Xq4BNzyeKzU+Yk9iNtZdO3Zx9kxxqvoOvlSPZmpP
d81QHvb5QPrcmi0dIItvttM/RSFcqYfqqx7m28Qw78M+f2zl79DRuLLV/l3QMuuCvwUF4UOchvv9
lExPtMZ8q6ki80IQy707gkn9VpVjsEgGKd0WdTpsKR+GaSS0eHSnPRUQRvQdngDJtSYJ5i+/ouaE
vmYMcWps6ikJN7YDfiC1IX6YfJnGYNpmkfrTJ6q68ewKhAv/Q+0378Io/0Hzs7xPR/hpJo07zy+O
qlzWgAjq3aapHC6ZXv1s5+MPXU31Oye26H1NgoR4Ypd8rqGzeK/R43EXVc0hfo5mwuS7xvEfiXz6
erW1Y/nemd51sf8CzK99sHoQJ7JKSbYy1NE7qKi+lLIyuU0x2G76w8kDbrsHLTlY6v2oOxtH20dB
uZkA1h71H22cFXtI3XVXrvthBxdqtjGyzPW8ne/f9xnVE5IF3Usfglnd0xRbShtT/RE5m4hLn0qM
zJ0GLYIhhnryss6Vu0xJKLW1Gu2fQqqqD/7U2ltP0vQvUiV9T+Ex26RWDOdzLVNe40/RwdHSn1Fd
c1/5nrprKqDzR33y6deC4Vb3umqTdYW096b8R9cOVJL7ubMrw6gG86yEBtcsS7fSjR7YczOgTUUO
36d93e96oHi3jlKpG68DRqxJquhDa9cWCNX6sI2lLngMu8reKk38hSs0dqeyHoh3JDmF616wUbuo
3U9el3yhV1vZZY2SPuU1W7Ytym9JN3puNmbRVimb8VHrKbhLvfwv3D9l047W1yzxgXz3qRYwSkfd
RRq1F1bTBns1MY4ojsuGBN9Do3fRxirN4Y7S/I8jQGabpEjoYtdzaAKNMT96seUfhth5w6rEeGIU
n3uRqrh+m+lbu+/rh4la7me58ew9joH+LtN7/6vWG9auySacCvjKcdQMZ9rK5MW+tyDc7sZu3uBt
rL+zyl99PYntapkc7Vp/zB+iOrPu65SaELWrzY1U2ppbl/RBt/2oP3pRarveAI9qoOJKhTgEbt3H
hZtL8P9hprtdGM3AmlVVdv94Tti9T02tD91mstRdTAhhp9SA+dtA/Sn7fdf3HbyTE1ELdQg+SChx
F8ZVsLUlCTsW2sEmnvKIxJZk7WvJ4qwqEGwkoO1tai8N9jqQMncJCaJNo49Q90LH8IVEauk6ClRU
rdzUB9VK4ECuh2pnRrYBO9zYqtuqCfpNnlcxME+67GbmRNY4GJpNZCRID5P2PlDVeiNL4UBxIAT2
jZ9r94NTZRupK5TNqKXeZvQ13Y27yN9afveWDUWxCTvtkwnkrtsozvig21iwajA/x42qHIZcAa/O
Cv+xdL/eNl3fbnqD6Ujt+CGrCmmjS364c6pUfwoAlXH1zO+3vk9RWjk50Y7QieICqGMfxlyyt12V
l++TPNHuKwfCOwJQnERlSHcwAyo73letG3hJ+JDl4ONVOL1u5fvTboSRwG1Lzm4Wl50LphF0T2n4
vZcMx41jK3/wma4bS9W4t+UquyM4192nlDHiTmWbSHf8rdxNwVYaSDPEfQV2qGbku6qorTu8bXNP
n85alPniYch1C3Ya0Sc6cyAiV8+vzmxMyLFEQ/ZcFz+1ptnQKbHzpr98jOcq7eySW3MqS3AErMbH
hFo9Ee32UW1ld8SNH6M1Z2DpHjyZkPAkDCQdJsQcIbXx2UqOtbWSQFq8Z0/Gn52qEy9QbpSQ1xnj
gwHgcvCd4fV25+90lYRgSpINZsVNDgyy5W2KhltIlre19Nd1KZcs0+eK/1XtdjKP0klbwGRoVYkq
Wd/FujSfe7DVo8LWdrZZdy4xZThqLTklBSYZcJ9jlnJaTnb00nwv4/SHEthfIBBY0+DiNpmhiahm
A5FXbBdL9cIuLIcF8L2nKf1YaF8rdeWxsCyCVBiveOopxXaxNJ+CluOWgTlDMsIrXN1pXCVfaytY
3CuA2/AcIfRKodf5XmlK7gJLirJnzO2uGO41jOt1NapLPjzR8f+JEM5v3fqEr9oweyYUZm7ryhzv
7VrX3UqlegC6geCA7/GGxxFtmqno38fmkN4ZY19v1agKcFYi252U4JsV0zQzGTSql3UAcHLi49aF
IEmO5RDuCHmYO6une2CwvXFr9bAwOjYOsadY8Z8c4JMZCfGVAYrAEOn0UJGW7OsPbb2WJ1qyEKDB
kCH8lQQWDpjVxckQ0+TxHBnfG642M7+X1WRFMcuq/58QsdSiA9+65vIkt63ECvkk2Ol8HNXr2r8s
yZkPMRweOPwzm6/Y2ZbFeV+OtZQ+x17+Lky9baxPu0mLXtJS2RpDsoPV/CH2ZGujTsMuMIkh6fnu
+kcsnqWTbxA2uaW1TesVMCwm5QcziEi3vvVUJV0Xsriczi+0FYLytGmfnyTPpzRxNLPs2fCIjPGM
0oxqRcTiPE5ECIZdT2JVirsqe5aJCg1AKHvWA4f3X0oRshhgUXVN0TERuHU3kGxuutA5+MP++nIt
WoWTuQhb3JmqpvbMPANR8XPs4IDpD07+Ggcrd+GKGDERntkpJsWiUBckp6chV93Jj1xd/WvQVnIy
K+oXi+vY+VLZ68yn0jxWKyQ7K/24vmQr6jfU8x0WetT01QVzqZRi18UGD8WQJjt7BSdqWQwk6VTE
ktQUuzZTxMxwyRndCe+nyYdW+RV0i+tTWVbLbxnzap5c7WbcN5o3ldlzp5pu1LyXJGvjJ+NOx3m+
LmlZL78lCccybEy/GANm401fI1n63EwEK/+diHmyJ5PxLacapRYR+Tj1FIwUL01urURP5uNwETtx
fk9DiB9lyugkuokMeOXf/OpZs/rdoH8Nsscu1DdOFGy0fqVlah7ymkjhhEpZEZc9HbzPRObepU67
NXiByoW9daT0zTN9UqmKd399KZf2BXB7On2ONJBcQJB4GRhVscopipWDlyeuGj452c5P1uBWl+WQ
PaeLnCIVMRRbOL3vmJmNC05aom1Tysk6qNQfi3ClanJp+83Ibv8VJOit1KWmNQqTW0F+rKx6k41r
jfdLx/VEghjz9SqZPkAVCY31Q1Y/a+W7qlvZfEs74VSEcH+qoZIWpGQ4Q/m+S3G7S+exJiDbSl/B
+9mU7c/ru2Bx0aiPIjs3F5vawoGaCJ92Fsmp5677bLQmb+EVQISlJyXOFXAIAAjQKy1ccU7XSKC/
pflzpgD0Zhy64HvQxdvW+SuDk+f6ZBYXD1CtOfoLMJGYACSuygM+N9NnRcu3nuYT5nnOsr+ITG6k
/m4VfWRxO8BvTEUy+XTQBM6Nkd5CRBoaTvqch6Ob+y+ylLn5Gn/ImhBhV6uh7UggQVA2N1ZvXVc/
JaOxUZQ153HJ6PFuADVepyX0AlfUU3MorLQ0e07GaB+T0sp/UhpMhV7uBk66qY1sN8beise6aBpO
hAqbD5TfqlLnKLXpPAdjuh39bQHgkqGt9WcsLiIYxTTP01h5gY5QOU7ndfPGaJQnoyaYcQjbFeuz
OBeQdcicOABLimZu0Ju8KWRKnTPeyZ7zWJWNG6YfbPv1+h5fPLA0j9AwRPrEEqu4ZH/0aORv0+ei
VB4HfXyV7HHFv1pcLVqRKOAA/egC7hs8pVDPJYpiO+cvOfrUw8jWfL4+i6XtRuMAQOZU2YP6KvhX
UiAnpu1zx46NfG/WPQ1gDnHkT6PxT96/BeWT0UZ/sNlORWrnp5Wkk9RENJ0+h3752AH4bU4wWNvK
QzVEb9dnt7SAXKyUBbAZwCoQrnMfbNYOpnXceiL6Y/ldqzWCj9vrQpY2AtW7VJ9BrMmpFYTYWj2a
dc4S2l7+US7Me9+mife6jAtEboh9ubKxpPSm0bolxiwGyRkdwsrN+7JXPqiFvx89/1XRskMSf099
oOaj58SZX//KgyR9MrSvpOShGgFnc+VD5g1x6iHNH0LdIiEa6CQA9pyX/MTxS0LSHoNlt++90vmY
ys73JvNaItfktNo4OoBWdz/o+l0a+QerlP/SAnrLjMlsV5xpcd/++gwKZjTuRXioxVp5u3ZKQpZ8
huJ3e7piDl2tB9tm7N+GgvyYHhM9swEEdbXJXisO/PWuOV8DWvZ1EPGBQnRmop3zNfABDIPNta3e
T5RfHUBBSx+sOoMkHfAaK/QOkil9Kvzcfl+M9YMXGd8qrftb96ufytC+dT4R3NDxjrIdQqampvKT
BxHDviKPvYOE6oVuMnULZk1GNcW0haHhPjDgnRnIF1rTg+ZMT1iKjVV726QNifUM2aE1m/mPxgVT
4F055TmJCutvCGcfjU6JtnB9RhvbD/dTYRxC6mG6GLaAuvT3ckR+TeWUy+0xVa1gI1GO6yttfNsZ
AdmE9isIU8kIzeCRYhq0aodm8uqyOQbD58Hb0GN5fVsKZ/A/4899m/g3gNyJzUhSFNBAX2r1MY0+
B/uo+PQHwxOQh80ExLuL3vlqkKO265X6qA+uVm7Ul383/Dy7kzOlq5NmTwPDy6q0C++lNt3fLkCD
SwcoypmzXfTHNM5srNVpe5zsyH32SKFfH1+4c38tPyaQJDHVHpddxPII+QHcqe0RTA0XKhFn3Kiq
W4ftipwFNROyBdMCmAlKWx3B1ErRADBH2oxH0/9Jmi/7fvM0qLChNo6Miwx0p3AzVZE5gsBiDUc5
2Xb9fkrvm+nQSSuTWFisufYb3wQWZmgp5HNt57oMdnsTjsc2PeQTGSXyzw/Rire/uFInQgQTJcd6
p/RyNB5L7qK3fFoLBws366zxs0mo55MIOy+KDT8bj1F93/sbumJIuv+BNk6mIGhjLPzG6LSUKUQ/
Zvv1KBlkG28MZFxMRDh70SCNU2mijaC+G8h81SsX1Zq2hftSbwbFp2+LhaJvi8dQ935yHp01wJpl
dbNrZz8OsHtBSk4KdJSDfDxSZkfOVV0rJV4bf57liYWicUkJKeUaj8oE79ldlKzY7+Xt9Pv7hRec
l9ipZinVeCRh6yl78rRFsb++nRZFwIFFETmQWNRen09Bs/00ofpzOAKCoxU7UvSmsrsuYnGVTkQI
q1Rq1ZDWFPQe0+oJ9NqpfPl34wurFFRabAQ9U3DajdVtOQ+3jz9DQVgUpTszX+/5Eil1Qa1n38hH
pX9Xy9KmBn/5ugQhMPDrtM3sRY4NeAk5PkEJjWGQbQ4i5ejUuz67s6MH1X9I9L3j7VRvRdaSNoB/
5N4DFw6ES0FWGvYjJN2+emx1mW6BnVlF2+uzWTrbpxIEfYPR03kU+qrHnrKFp2g/wFW3opL5I09c
zV8LZgEMCiAjcNUXV1IPHtBk5rpylNMtiecsvov8u+uzWFonsG/lGWmN/kvRo7c8Tx8mI5iOuSq5
aZy5gKj8gQS20y9OIZrGL65tqQgmsrtH0AvcoIncn7ePz/NuxmDgRiWUer5vaT/hwdQU45EKXk+j
avkPzvXp+MJOapJxikoHt0PzD41M9fDKPlrQANCJMgwRPCaoAxTWJ0rqqTWUtjv2VD+nbjCtfP/C
JgKcQuZiICUz4ySer4+sjXSY6+VwDNMtVL+1/qJox+sqWBMhHIWqCqncahEBT2cIZIlCkm7lPK+J
EKwfZfWQuk2I0KT9GL4balcpVkQsKWIuuiFCjuHgHXG+UEE65aODlKN+iGRqsm4/B/iW/xtezD4H
qpUVssbw/Sdbf2ri2y/Rs+EFn083m3TwWoY3ml0kvcusTdav2IoFi3cmQj1fIDn3O1n20IH/qWrc
KSePQFnVHxyH02XSzoVMcFVSQF8Nx9aivBce9+jv65t1Rc0iplCoBHVnzedBH75JfyXZP38wvKVg
uwkQzMzp598fwGZs1/nQHwlDJ23tRpSX/TsJ8wRP3DFVBy+izpAQFhv1Xot3fzL8fEWDZjM/tc6H
T0cVRLqg7o/FVG7kMN2svUfnoyrcanM7wH8FWMI5K+2ks3UaY4629ZRAQ6N1W7AOqLBzc3uF4mxB
1/h6wLrDKjLzkQqHIiRQ5AyyUhwz1R1/5itmb210QRFGNQDKMzB60W5a/NY/sBhnXz/bxBNFSzWV
qFPJ+OW0aVLKYFc20oJNhZIIah6sEtoWfSQvSLumUzxYBO2vYfmogtsZ/3XzZkIEWMRk02AmEKm+
EiKwsPkmxTF5lCaqX263qWfDC/qVrUgLqUsvjvLodt2Xrl176S6pmCNAjJ/7YKZTOldB28uKLkla
fhz1J6d+9ih/v75AC4eBvhzSFcSnwRUWmwBpEdA6I1GrY5jn74Yw2jdR7cZG4fq1vVOLNci3BRMO
WCFHzwL/gfMgXKM8tOg2DYbq2NkvtCNsYNvYtvLRuq2iYnZcQczB45uBxmbwtvNlS0Kp8AuYqo/h
Pz5NZj+0Nb0sLBvJRdrnZ1QnUn+CXtLeBvK5TMtjXIFhEe5bKJarQ527lvn5uoIWDsmMkA/YNgiD
tGkK1gpgEmvoPb88GsPRJgLvua1xuC5iYZPR8IP/R2yUnjwRPZWmTDOmYLw46vQP2IfV1qWV8UXo
1LBROSJ0gx8T+72ubevh7+vfv7CpTr/fEU5h0IExbPo6jKTN/H5X7W0cP6bdioOzJkW4l/ygy3s/
1JBCIjS419Wt12y8NTy3tbWafz+xuUSEyv/MpQiAZiAIv2Kx1mYhnIxQMms915jFVD+E3U4qH3zJ
ndY27doshOPheV4jlzJSaKhI6W0ottc1vnj8fu9YsbmrqovJ7FLGjyHmkh9V6SWU91EER+vK0bi+
XET3BXVQcONFGVdgnu6CbNPUj/HXZu1tsbxahD4AOQUQUSyOUALTKfvSKY70n4KZv5ojXF6t/41v
CpPIAq03jcpD5/qnKXgH3mYW3OX+u2aNPmnRVjGN/5+I6O44lle1bWcWx07dxuDfhi5dudc1v6yQ
3yLmuZ6cD6v2uwTqueJYKwdoFGXnLfN28Y0k3r/uD/pGiWVSDA61srB/QXwHbona6KNOBVH4MWrb
zcoOns224IQSVfktQZiH7RlqlPrYRKO6d9o7neal4jWW9mWw85V341p98+IWOxEn1I9oXeW0ptVz
YEx3LNxuTfNr4wu3VJEAlh+SSj+W8eFzM66cwpXFEr04gmmxPCosVqBsddOtSN7/DU+xlT/6mz+J
3J1qRhNuk8QKOxK/TMWgsWaA3jr4eH0LL56S37rQhIukTGiqMtuxoDdtT/urIX8YuvvrIlbUIeaS
Yog+g6hlwfJqdF+6aFjxGpfH1zXooKjyxmadn0JjyB0Y2udbpLobo2d6W//k+3+PL9xSnZLWbZYz
/mjsjfA+XUO7W1bB7/GF02c5PPrseP5+fxcZwD65vr2yRMsiQOqi+XhGABWWKLOUoLeA5TzW/hcz
30jmuzjeX1+lNRGClRrpJzTlX66h4wKv06fUt63MYknR4IoaM3wpxXsiZsdgpXnRRgOHAabY4SBb
KyWvS+b8dHztfCOVwIQMod0VR9PYz72w8V6lu7P6fH2hZnWKxvZUiqAL2OeCWGmxfqr0uRwPUUom
jI7I7bRG+Dyb0WuCBI1YVmukeYMgsLWDeOPFD7RYqMO2l5/tNaC2taUT9rAy+AQku7o4UrAxhqR8
7qbhfTz8wUvqdOmEiyNr5VobEzZADeoV4IcjL5w/uNKpkfpVy0IOX3we5DRADspscKt7/06mRop+
kZXeruVt/FuEYNOlbJxUiHGLo50elObJ1v/AXp1OQdjG09AMbRQwvnXUJlf5en37rn29sH1bcuHE
27gw0hw4+V22Zs2X7Mjp1wu71gjMNgJnvzj6+XMaf5LDF2kNKH9tCsJmDcGYzKqRbTSMe1/b9Md/
t0KC+0GvOBhUPluoBX+jobKoWhGwfNj+u4EIzp/bKb8oWs2f72xV+TjoMFnvaaBWok//Zhqk3M6l
eNwXU54iBawSS7vTbuTR/eXW/lY0CJLn4ytmCBJNgVuglqRX72Eu+YPv17SZjH7G9RDvvMlu+qYb
MEmgPtBRDXzi9fEXtTB3JFNbO4PKzBv5xPmnmgz0pRHzqqSbqHIT8wAWLdhD16UsHgcMEZzMpPUI
vJ1LAX02Cb2J4yA7OJzu5H2ubqza/I8iTkQIik6tzkuI4XNP/JhSt/n7+gQWD9vJ6IKavZndfhiJ
hzT+Swnix8pZWBteO1+fSqr0Us1wniTrkGl0rK/4HItaPvl8wdx5jaZWocVhzsyDvc+/ftTWHtxr
Ghb2kV90aWnOASkj2YzRE3GcfM1gLC8SvBaQ/gF1Jj5Z5LEhHG0wCWJScb+J197Bi1Mw5pDgTLpL
+PxcCVrflEndFXjIHtXTe7P+AkrG7dsI/iai5xTOzb0b5yKyyGsyA4gwYrXKnQPlhl6vbNSlSZxK
EDZq7k3p4LRdepy0f/z8SS/vNXmNSuBCERQGEqEFjdKgih1q4vNZwKFVGhJ4p29NTAvzZzurbzVK
goB5O58YJTUFIkSK8uJNjTw3Bv9FzvZDD/rrzeeOwkM6eqHrBRWUULCgcvharC4P+vxNm7J78Mri
Vl7xxhfWCuw6Ugr4YmRNxFYWW7L9IPKC4i2TwCCjZ3PNtF4cbRrMTLp/KMOl1dEUe+ybuGtyKj7y
N4MLVP7obpXw042bFgkcuLkZh2oG3qbn2pBA2ZEcz4neAuN+3Ob5/a3Dm1w7RMrnMiVqQQU/pjaB
5jD9On8baSujmd4PV3bTpQogqaLUnlvUJrkgJnyGPiyaqrCKt9R0YeQq13JulxoAIxPkbQoMbM6D
iFQoBVlEs0XTvkF/Kxd7s7qDi8iubp4F9KNzTJ5TJzuyGHE0ME1T5ZVgXVWNsXV2SlXr21s1cS5C
ULQtB1KvUFL3agQv6XBcA8+61MP58IJp8qR4LBuwWV6Lx0hP3SRew3dfEAAZmQMDDiFGoIpEu5TB
BjI0pf2qtPQWP/u1vrt5gc4ECHYJ4uG2g3LNfq0HkKOA6BpWGoQutxIn7GQGwlmoNIoRzZgZDHm9
JaDlJm5MOy4u7M2qnq0FFVYz5g6Mn4Kqx6HPR1q60jf1UAbDVpdvLoGyCfGSKcSnBAyVG/XcaGij
Kk9V78RvlFO49l0HZNJ1XVxcdL8E4E3ycgCeQeSfMw3Pi7VWit+M5AN54kj5FrbH6yIutTHjOHPV
meacxRMNX1YreRrbXfyWjc3WAAdT3zQAjDhrPTiX+/ZcjnAwIsVLRsdHjgeCUfE9jJyVtVoTICjD
hsuzqEGteysGbzcO+kYJb40G0CQAAQjWCcI8riHhZMR+qY1KZ/avVOK2ebm1p7Va3At9IwG4cLbL
bGTp1jnfUKnt5IOd9MOr3m4bfwsMWF8druv7YpnORYg4C3gDUWZGiFD2mvHBWSvnuthOwvDCmYsa
z/KBPBtePeWh/Qf4JNcuHvK1PN7iJLB93NmyBe+GYEISIwZhcURK+CDJidtTr3R9lZamMbtKvHox
IReFAAOIK3WoTd3r+LEz7zvvzRs/t8HN+0ml0grHhjY/suditL2clEoOylE9Gp/hsJSNFWyay0U6
H37+/cTBnHpF75OC4YG+21XyIWjKm/cSEqhl0GRKrii9FtRAHUPZ5iCwHcPa7SxA4La3aoH6G1SA
dSLocAEyQNme5xe4Jccx3TXlXfKuLu9o97ouZGGZCCLO1HKUypBIFSfRTFnmZJpxzMNgU6kfh/L5
uoDLvcTX6yrRB1w06pWEUOhUWdVQeoF5rIOPfTe5+beKeHthvF4XszAPLoi5EUinUl35BWx6om5D
mywrTyTj2Dl7VdpoK7NYG16YRaw6Jc8Vhq/lj4bccGXfGgQCQoBW9DmHRpvUBZlOVTphJXuecTSr
3P1pxenKkb60rVTvEZWZiYXhdBX1HDvgVGZtYh7j4a0KPSrflK1j3X6koVOddy18iLMmzs+ck05x
IeWDeQSn2XUA2vV/3qxlGnbxwgl0zLgLs5pOtDyqGeiBfWkddWXfBlt9rX9pQc08H1h9mRZuqseE
GyhT5V4LelCVU/LjvO530e7WCdAIB5QH2S2EXJDqmK1TJgNdFkfN2wKlWSY3W72z8S/uNw+LB/Kk
c5SVd83fIIVe//zLw6w5cxhxPscqDGvC+mdOX1uNqXjHPg1d6JuenKF+srpvln7zdj0XJOwkvbKD
zlQRFPm7/EEadmvoUUszgaVOU1UT7I6L+vqBxtnOLxP/VXeyDWwBpv7mA/NZyzfbV6oEkYHnRJng
BYJLQ12SEumF/zrpm8x7F+grDuzljp3Hn1lr4c8ELlxYqKQY1LJuG/+VN3Xc3UVr1eOX45NMxMGH
ZJXzgC9+fuKcNHKkzFHsY7MlNdes6XlxeHuGlZjrKaHePR++8cOi7NTQOfqZvTcbZ79ikeb/P0st
8izh6vzf+PM2ODEYJgxjdQanxnGc6ALeeu17+XbLfS5CuEGNMUk1JUYEnHZS4xbqrcETpgC0CLEl
itOBp1PPpzCEcVINYywd7fqF8IOThStnbUEHhCnpNqEVe+ZjEJxWz+osp5AM72h/iujVlIObWzSo
wVVwAKgmnpnExfjVDNdnGVbjHeuHXHdA1buRBRiat3MB8wxPtFylQ1lXXu0dlSg++K31kHd7I91W
6tZUmztPs1fM4NKK6dTiAqdAhzyFxufy2qHMqjBFXpR81PJHcyVEsDi8w6EjaKZZF71X8BiFBEcL
j/7Wr5mzp6bqDzQO9cuMV6PA9SFqvA+VujTtzDtWHWHqfane7MzoNErL5JxmMKGLh1yot2Nr1o5x
1ODKUTawMly/hpYWyKa5lLgGULswZp2v/xBUed8CIXKs6q38Q14rQlkc3pwBXHTi7Bfhyq5oWqvs
Y/OodM2mzvd9Yq1MYMEsYe/o35sDWRDfCxuoKJSwoD6ZBZqmbVmU9Mzs4Ej6g1U6ESIYJl1OE73v
EKKbDlwbH9Pw1j4Njt3pLASnuIgyO/Z9BLQjtCWg197+Wj8XILhjcp2XUTgvEyXlW+e9BcD0zUtE
IbrKISMuzVtauH5kqD30wLO0o5ZP9xBd76Zi5eGwoOkzCYKmVb1rvRke4ehJn8ca7vW7la20sFlp
ldV5PEBsSM+poGW1DmlRkD3zWASP+ge9u90WGbzR6celxJ3ojJDWTc3aGzo1M4999Mn+IGmfb1cA
aRmVB+KclBMtUZAreda3aJhAq/YtHP+6Pvy8usL1b0HOytvcwme9uHl8zUmTqZCko/nNNLqNAvN9
Aetw7qyF7hfUbLOBcPEcEAGJiJ5bpEmtZKmMJ+fY+59L09jpRXGX+Df7evqZEOGi9jV5ivxZSGZ8
yPfJGqDmwmLNIHM8IGDCxludd9rJLRpVkmMUU+IdnXILQ4L092gdwrW837wdBY3QyUKbyYyJZAKN
dC4ELPZ4ClvPOc6IN5bzl2m+eMm99ilSbs71ApnIlqIyHH4pDYC/c0myCbERphe/qYOeA9dSqbR9
WquH61vs8vwZFhwh9ErRCIRzI5gQWkODSvfG5jUwa/elh53p9vF1rjh8bJsco/gkBS/cmPIubV4z
7Wd6MIoftw9PD/YcSDQdYq+CDW9z3xqGzK5fneEZJgMl/5fjCybcK6Zcq2rG9+2N9XYzyI9j0mk/
rzvfj+sqWNfemYZp8Bz/bZTvK2Nf33zB0XnN0vMAgtIcD/Z8CzmpR1LRCqvX7s4yU1gPxt2tq//L
CcMX0xVCJmL6QVJHj1hWWr5aKlToO9m7ORxwPr7gKDWyb3o6HH/UyMfvUzfMyhUBlzaD9DoBe+Du
WB58pfMVCoDukLMuqV/r/musa5tRgq+G7ENarkVDL88ZkqgIthQqaknBCtbJqaqgN4qGc9YdSsct
11p81sYXznFYd1IIbUPzCk/9YLnhz1s1ff75wk4dDLu1kr5uXqXG3xjfRmOtHHHh+8mwzxhn4NrN
5NTnmjD7uig9W25e0yxwq3sFLo2bZ4CF49lD5pWtKha25Bn8etNYJ69R+qXZZd3Xm4e3OAbOHDtE
wZqw/pNpj2ZaFNErdDw1zfArZnr+9/N7BzC+k+GF9Q99CfcgZ3g4mr6V91n7Lz9fuG2StNY8qWd8
lYL174Ud7K8vz9L3Gw4OhjnDfRDyOVfvOCrqNElx9JoEO308KN5uWKNyWNhBtkYcgNufl7outn/q
XZ4AhxdEr3IP20xwX3Wv1+dwKQBeUyKfRA7JueKrns+hrz2qByUje+3ij56rNze72ufDz+JP/Jcx
jCPKshgeFpa9MQArqwAjCuPwv5uFsFE5gHVOHC57LV1Yf6Y1xrp5I55v1PNZCBt18uIep5vhE310
Df2TtBvbL1AG33yaCfbYgMvhrNKIK3Ywk9en9DpMhtcqh20ygQHoVjQzADkIdFPFR3zkMoeYJ6Zl
tOrQvpobvf2YqMebtQDeB3kA0NjwucWXWy2Bv9elcg/m+2OeOpvAz27X8+xuk92D24JchnCiwyyo
xrF2xtcwfPAPgXNzjASYhpPhBccriAY/8DuGV83Pbfpq7m5bH5ILKpUN1JKAsYzHLbguesJjIS21
6bVU7p8T5e7W0RkZJM9faRiSoMJLpLWtCczRsH8JvuT2zi9XKurEM8AVfza8YOwCaq0iSAP6F20E
mqb5oupbJd8Ht0ZWRTGCPYrloFJ8AzGdvikgb1kjXBftnTi+YJBwXX2nDhk/c8iWjO/qZMU/FS8F
BFC4wu6kBmcBhl7x4kDuhr57UcpXxdnaMsfg482aPhUhJpR8LZDiijDSi6K6Vbm5kVJd/TUDLBFc
yiB1klY6t9mRo7VlrKXdSysf7OzRuTW/MI9Puosg55xPoqbhfPxWqpS8CYPuhUgS3V6Re/vykMj7
VfcJCiWe6fn4KmSLtgaawUsEcnXoxBAaXl//2cqcXgdMgDAwzz6uRlj8VGGBmrCrgUkf6hejuJc8
ymRhsL3nNvg/0q5rR24k2X4RAXrzymKZNpKarJZaoxdClkzapDdff0/2Yu8Uk0QlqJ3BQAMIiCim
iQxz4kQqvd5XtHFYMfWZtazB/Vqz8wIWk+FGY5gnMd0w8hTB4ywSz90FTAkCSxOF+CF7k4Zv+l7k
+Ps63fx87lVOJ9IXwwD5svyPUgdJcH91Nm4aQCrIsCHTiGySzlnrXMs1ZFLzLiDVSel/YXRXiVmC
93VsWL2FDu4slQZY1jGmuguU2Asx3To7OhWmFAsc4Y2NAKMLjqwJwCxqY9yNSJJ2dCYVS6T6lnLc
zX6DfQCvus1wxCiLYULq8kLMpDXMsVbroD1J4atDBfuw9ett1jqLtD9aPXgfNVaVvNKbqg6y/mBk
njEc7u/Blnyk5WFOYTHgFnGPfj70llz1aRPo5Cm5dPnD/yaeO0Zh0hil1kD8ZLwa+VslqHZu/HrW
GMDSa6jqwO4tF3/KidQSSW6CWvPs5BhZgmhfIJ/PclaNVJA4hPwh9fTQHQTGdOMCoBqCWjPg7mA8
5pPBmj1mJKdSEaTjpUsfIoqhMf5EBc7Fxkewmguj7kEsYvFw/dkuaDRgSkhAybNin1IRBnrDVCzk
c3tc9RL84RLyk8pXnQ9V8tFOBQsl+gRun7UK0+g1AhWycp4+mbV3/5Su3xywTuM1QycATN5qrgnm
Gapxa2pjQHRX1f9B6lRWj1H8Y/51X8/6M6AHTxvshIZhy6u3bSY5xhqPQ1AmF3JM691OKprIwasL
2D4orOAgLW9Do1YEA/yaORi7P/Gl3otFAssFsJEKTBwQGDhLnKkYe6NP5cjpgwZsB9pbsbsu/x8F
6L9B2R9e/MpS9z2wuEY2BEPzS7V+7ZyrB9cL+B2ET/BbwLKGWGS5PDWYVvNKmuDDR+EhPaMbX2BL
1xcBCrD6CAMxuwhFmKWCwUoxateqxsBIDTeqA1u+hvle3DO+AuS3rMQGcixYPK7wkgEkmVgVMYIW
PGig3m8FYezaJoE8ivGj4yIwsk/O/5o7DL6WjNwMjOdG/mLT7Jg65dFQ3u5fhXceyaWfBz2YioAk
KrwMvD3LxZpDPWzjilhBHQfKTzRcS/qp/tNPv9BQdIlKQeCwcfOgjXUroXC4LioMRYzoc4K2LkZr
elBiYuX979lQgI9BYh4JSQt5bW7v58ixS3ks2iBTTPcDBj/8lXykq5ANU1hlb7lcPVhG6jhu2wCY
loN6BIeO4PAy48DtB6sJI+Omoi0AIIylgrGULQIsdxuYGMJckU8t+dSUT/ZnTIlIRVyvm4t1o4s7
Y0UuxU4XQpdUIsYibJ71XywXEocgCwQQB6UkdspvUmNjneVw+WqEQd9b8xxZ5/27DXcS5sQBbhJt
J0vx0dDGUpSkzHN1O+toNrv9GgRxN/K5BSqVeDa6MOmCYn7C+NXMEhS536tc/G4DgoT8NjyD9fAr
o5eGGVzIXeCAC7fQj3JyafwJXZWt/GZmByd7KLJH+qOqDnQ6DKGX5Nd6/gAXFKDp+0upsIt+76dw
W1WWjtOpktYFk0XdSvrYS98m8i2RPqYZ4/ow2mCOP6nk9b7aDVuNk44eGCAh4H9Z3FsZaVSr8zTG
ff3afEP5A0WK+wq2zjjqi4g80LjAzvryiAxjUlQqnesAE28kepb2IjnwDmB0GTwrpLvgu/BAwkYJ
SR5PVhuEZeiOlhfXe2FyTANKjUBo46EBop0t4c0dyoCZinrV7oLUGi//SOa4312BM8TmUgGUisiG
WyFlGGt9Lsc+SP9I8UkWFd43NoC5KYj7gOVgyLLlz6/HNuw1isCMfFF+zN/37i4rsIPADJYYkCYe
hJLmgJ7PYZ8GVnpqokskek7Wx3Mhn5+/MeaTGRlTkwaTfajLh1E9W6K8+3p9oAJNWgxniWIyH3xE
2mgpeT2lQf8rsU+OIjBhm19wI54zkQ36npxsHrBCitsX7oAusL3smuhORasOthYZI5Rd+Qqarva6
mugVvoB6UeiBVTUML2no0n53GLhUxJmoTjWqQqdQpCu+TT80D/sPE6b2AA+MhmQksTmXbhzqvlLb
7P0wdelJRKbK7tHSwOLXmxqCDkA2kALh7lk9tEDlGXUaSNohM87SR+07uHMKET/P1obDmsK/Bqs0
ShWcB2QSvaKZbiXBNHqW46mY29mf7i/U5pf8q4LnJk9KJVd700yCqDhit0vVt8mhD4+Z0PaxHV2t
2Y0mzjtNwikcwLeYBI7itskp608TmK06wTO8dQVvlux9RveNha1pU9lFbycB2m6HwcXMrfvrtfkV
4AJAbzVSzpgwtjSBqWwPkmzGaRDOB01xm9Et8gejDO5r2foK9Gwxpl7ZAACJM7S6knbaZNAisDQ0
YZ76/VUFnE/Gj4a7AZgt3xVLMj21zQTBvxoea+tki2b9bfx+BiGw8IhqgJ3zKXk1b1AXSZo8UOOf
343kx+7VWUhn2m/2mMx1DcROnQex+pJawf6yF37zzY/nFl8bkQGr4coEzvzmHM3s8/1fv3Gp0buD
7imwGCPvz7PQDyBYiaa2SQKjgxV/lYzXvYgmGPGFBu4DZiAH1KZiGvRjrh+Ht/sfsLW5ODuqgZIC
cDt8CT6Z0twY5zgJ6uQUukjr3Be/Xh/WYoYIlsGxkAPmbpjZNIVZRDB6Wn2J6cNcPsmi5tcNBxk6
gFGABwaENkj2licIj0+HxnPYovZr0mFqoFdU57E92afBOjRvmDiv7k/MLzVyb7c2DnM7jNDYsw4S
j04XC+MKReyp663RUctGHeydlRmQxeV3SXpddjGRMrxLsauEL2Hs3d+cTQUYU6yhowCD5XhCgDkc
HFsH/XYg0cfQkTy76M73NawfJHwC4MY4WcjfYvjl8hNGa1IxlcbMgq71Mj072MkzbR/nhBwcsv9j
0M+IBAMrjwH6zKlyonnKWmmIgvJjrR2pJXhaN9YKMBuMDURyBHkM3luWkiqZaC/HQdE8lAea7nZx
EEig8QyVSdb3xL8RhT4TRQbBflAN3zN0DQmM7MY1XIhnD+GNkQUXFI0bCvEpOYSJc0jMwTNFAcX6
NbXROAf8v4EcDFJJ7DDcKEGlrA/tpi+vsu6VBfWmIvaM5NKqu72CpR4uNNXHlOZSBz1WfR2oOw2/
7h/a9VYjpkO9B9OCNGT4+MjUMfMMCe+UXNufpvk0twJ3YGOZcFCRBcNRZRBV7qB2iTXIPUq4SHLb
/5jydEpepLg+m1r1z/3vWG86QjC4G+gExIkF6d5yP6IqtSeSd2HQSC9Fd4rmk7nfNUCAgS5DC8lo
hKr8t6il5mBUqxRdo/FIf5Qi2MfGTizEc3ZWL/SqVB2Il6o3+wdtBUnPtXUCOhvpThutDEhB8KXJ
om4KtVab7AqeI00DIf1XJ7uaxAv3Gw9AtRHAs+ID7obOfYeBKp81GG1+pZgMZZiSa+2dHYheDDRj
wA+BOUfSyuAueK9rxOx0u7h+Qs+7O4JV6f5Z2tiJhXzublOn16WMhsVVn4/6cCkGwVaI5HN3GlXQ
AcB9/H51vKTjyRa4IRviUbmCF6IBGwbUJOcigPazqHOFZlfJccuf5tvuxVlI5250qjd2mZtFdgVS
FUS1jb77cUAvDHojWGuYijI3t/h9NWDlHZJdZ6CGEm8SIak3DMVCPrf4mhK2aWbE2dXSj3V/mueD
cOS0SAXnB46zNLQYYJxdVcwJjD1in5W9lF9o0QdlBfP/wJDBDN/S3HVdnGkqrbBKtW9WD9Vw2rvL
S/nsE2+eN8MYo3Iay+wazhcwxwlz5uslWsrnrnAZJdXcOTijUe5Rzeudj9levkwsEYwDe3zQ1AOE
PneQitAYtAmolgDBLlLHpWjQ4fqaQT5iafTzgGMKjsxyiaw4KvMoj8xArT/SiylCt61fTvjCSIYi
HYr+C9zkpfisyrpR6cIpyLz4B41PfXGYHG/3LiMXhBcB2Us8m3zlIkdztdMYvRyk9GUcj5qz25AC
13Yjn3uUK1ByqpkE+bEW0PZF1QTyV2sEnCc621RUcwHeUnjER6z0mIUbq10gY0RjqbtGHbuy9SXq
f91fp009SNsD3QwuLlPnblutdaNky8AmEWCSmt7LK4/qVISmW90JfAXanlXmX6Apk3eLw7Gzqjwp
kWIvzkhixpaniUbKrs4sVIDvBnkZxsmAfvTloUp6OzPtQUehIzzn7eXL/WXakA5QElgIwbcGZAlP
Nmk3aGCQpnwKpkfkyKLq+D+J5+lRpb7vm2yG+MF+Vs5dsvdVZmjJf389X4NOilAz6x7iW+kUHQ39
9De/ntVSWVM49mG59FlGUeQ01Snon5Xy0keCZ3Pj8DA07P+L557lTDXDPrQgfkqPNkYmJR+IiEl5
Y3sR6bDGdrjX7Fovv8CUyESSspID0oRu/jg5ourfxjdAAboicdMwrYVPz7TlqNJhiuWgMEI3kjR3
zDGqZxCFblvfAS1wMFhsixz48jsMB/EU7poc5KZHR88WVee3PuNWPtN/83aOvezQeIT8Rv6Uk5ei
PM1EUC3bVIHKPIrNGmwSXy1TVRpVchrOyBUfyfAQaW6VC8ocmyrQnIxWJ/QZ2HxgGBtFrCvVPAek
OKvRoU8vRMQrurURoFhj7VQWrDjPqVeHJsa8p+YcKLVn/ppFPG4b4lFN1FCuBNITOWnuSpASg/aI
VAPgUR3mzDP3toShUr6QzwU61Wi32OjGCtL8iEm/mPuiC9639R6gegI1yDDgtIIWcHmS6jnTW9oT
PdD02C3Ck06Ooflzr11a6uBP69BVdY16TaAQz/kYV7vNHsSzgBkBGzpU+RZJG6X1shwtLTBH6bE5
lFUqKC2udxkKkAGDo4HGPIQmyzWS9LIu2sjUAwxzc2016JK/+AKURQGMQG0X2WPOcDelPLRyNyiB
Vr2O0kt/vr/+W3sM6h90hCEVxhhilr9/bjpbixyIJ8lLNbtTjkHp/n0VW0vEsE7Ab8HgAee+VJGZ
Y5InQ60CMHmRp6f5Za94gNBQuoepYNy9fOrFMmfbbJAv8eWkPripkBjYxM9blN/ARXIrnzuhVOlJ
0iSQP1V/Bs066mp7nLIHu+0F1229TktF/DpVoabTAYo0TP3uwWZNZnf/UsHQ2ehYY4UU3sVLnWHQ
QxIafmWBIq5tXflvFKDEx6htwJXNc/NI0jjNKdoAfaeOD7Irgftk9xdAKiNtwZgDgCk4k+QoSWwo
vSn7VYQn2nUUwW1bXwf4vzfyuc2Oo3Y0qxHype6gOZ6eHsjb/S/YOE4LDdwuWyR1SNRCA2aXKxgi
27vRz0QEeNg4Snh64GeriExUNIstr1yPp022u0H2LetTFn+S/2KVWLHBZI1iyKJzqwSNiRlVRPEt
+xKpHp1d5/X+Km3tw60GbpVAPqxj6HSs+K1FXKe4NCEqP9/v69hapFsdbKduHCVQb85FPkNHqrvW
5OUi4NzmN+D5BLIUmcKV5Y4muGGgHlb8Wf+uZ88OoGy9wBHb/AQ0TDAPA+8bTyCRR0Pp9HGh+DTr
3f5i6/udGNS5bxRwaQC1kFMjbxvFH4y37tQ2AoDv5u/H22DAwcCv55MY0zCT2qCO4vfx0Y68PP4L
c4GK6H/l8wDlqJirKUxNxSfKOSEP1X5fHsuDPKGGBwJQcT7kRJCQRX2IATu9+dluXz/fP6BbpgKk
P4wDELlmIIaXB7SVi1mLK032J8PNOxAmu2Db6kXN+ZtaFOTLVWQW2NgMTgsy5maWzrLfTqdieKGD
V1YX4fySrZ0GtwCg7iZqACvMsJ12xBwmWfbr5pg+JtLx/lKxpeAeadZNDQwfSqAIDrm7nKa900hO
IvsEozXLk/yHjudJOxnKayTKTW5ca6T1oAY5PfjEPG2ISYe4DvNY9vvobCaeER92z5NnhB63Kthi
3limrJCGQZ3wNWF6bTD0VsQJuLHljA8ThsnCHxpP5yEVFRiIHG32bYu6Utm6mEw5Ks8pEezK1lLd
6mF/v/iOoUicVJ99ST/GzcHJz6WItpz5p/zGo8EUlCRIRiOo5hyCEV5O2erO7EfKwzQ+oh2n/zKI
6Kw3vwO1aLiXLBJaBaN1a8ZWL8/+pJzr+lwXZ7o/Ncb69cBkjZ59NG3wsZbs9JKtg+TdNw9Jlh4A
Rt3vXaIXB/Bf0CUhVOGb98Imoj38v8mf2wOcv9S7fwE3jhTwSu/Uwza7gdw+dKGa4qmQNb8xT639
06IxcgInERP0xm4j643xRCA4RNGbhw/2SDLNVapofpI9523t1RMBkuxPUTqHIRJEdltfhEQZwjvE
Xhu2vVb1OMtG3beT5qgbj5iUDmKubPd0Alx29Gj8vx4+r9gwzmDM6db9wf5okcrtdjescQo4Z5BK
LaJUDQrk9BGYjSwRbP3G7cChUnCoWHMuXMLlLc+NUCsx2cTwy/a5Ui9V8ay0O/ka3tcImbn3wIVN
ylmqGNIonluZGj7Rm6NiD974F44OPuJfDdwDkhO7JaZZGn6WvI7HUcSYsfE+oRYBrAPA5Qxey4kn
yhyTgiq6b2LSRfikk0fHPCXpE1gDhAHr5n7c6OJC+qkZ9R4VKd0vOtXN1INNvc76i1By8UHcpndd
PSXNu5L28Fven+uFkQWxFTpa4JWASmO539ZER8mhVPel6kKTy+W+rdrwRdATh2oHgFKg/uITEqlm
ZnmuRLgQmSt9z0VI1631vxXP7XVRduZEKqL7vY6JWoe2frZ1QbGAud3cq7f4Am6L7SgPhz7HF0TF
GQnksvBi7VJIRwA3Snc093vRuNiA/WEj2L+cbS+dZqDpmOr+yGjqjqQTWNrN/QD9JINkoTLBR6tl
OgJraMy6b8RnmrmOiKF4a0OAPMaJAjs+alyc9cAgicrOKFV9bTh1xUmr3FRE/b71WNyq4PY8i4ch
Q41F9WP0Jc3eqD6W8SHd3UkGSw6Xk0E8AWdaUfsOYSSZpRKpvpEf4rde9IZv7QM8aE1D6dpGJxK3
TsMslYquNSoC1meLfjREtO9brze8ZoQAQHohsczJbw3DTPIOP78z/ontz1l+CtFW1X/WnK/3L/jW
brBOGObpMKvLhTSVilz43EvIT9QPxDnS+UFvHhQRmcPWJbzVwl0LpWjsJC/xOcQ5zOMpegJ39wDW
ztDV/oThXzyyDJKCLCoCwlVbeFShYDVJGba+Pta/iuQiBOhv7T4rMmMYE6IChyebz41sLh12uHoj
IBjOLJpDt7kpACa+U0bhEnI2K+8njfbIc+MLvOiDJB/qD6MIdLF10xlNyH91cK+SBcpICUSqLB7/
Fo+nVrl0/Z/7Z2tzmYB7QUKH/Wtyu550Fck1I1R8VXqxkkeMO9krHwO3kCyHMw1XCiQAy6cvbOQe
XfkGHOkyc+vvgyy6hesPAGgXRH8wuIBeYHTYUsEsq4j3JfjQ49NMTbdodwMVWQsUunwYBJ0hbLmc
UahMYy2lBsx5Ih/tMT3Es+D5WxsSUAoARAgwJDzDFXdBFIIfPO1y3a9ab07/Qes5qs1y9E3TvP2b
wUovKtpJ0BvIW8SmnmKMhml1P/wwmo9h8fA34pEdRHMmsJF8Nnts1aY3Ejx8cvrUgyG0uf6FfPjM
QGmx2cY8kLouQJsjEVQUmumQ9edW9e/LX183rAtCb0a+xLCWnJsWW9loJ05soJ6AqPUC8qJU5Ext
nFZGFMIiS/Q0rOYwAWJDI0OXZP8U6vK5JHsZhBHaMS8QsxdAxI46IXedwblcS2UBi6E30/FjV43H
+0u08fsZCR8MEoYLYY4o9xQpepGUZEg1X7L/6f2u2r/DcF8s7AJAqXAJubsGGEHORqNqPuiD6fBF
35+HRz7iX/mr4DTKCsusbc0f4j9T+ZyMpeuM5/1LBIPEOGyBqgXobGmQagO8NoYyaH6KA0S+NbrI
f10fU6QKkFuB84RLgLO6VCC3I7hladL7UnbK0apHXBIJDMWWCnDa4NUEU4W2yq40Rpuiv1Vq/Wq+
xJafpRdNxIe8qcLCrBnQIqMlhkfLNR3BmG9db30lO+gYKam4hi34ivUTDRv33kMM2MUaYlPHqTqG
lTX40fgN3XNj8kjng72/SAhWCsbZzQgLbEBVltuhTqURy5M5+A6mFsSUuPHuqgIUMJJcEx4/PE3u
zjm5lqCoHY0+/ZqEn3URZGHt9y3Fc+cVk9ZVuy8hXqbA+seeFQEsp7qDqbpt7eZO78mSAA2z3hiW
/4cBYXX6tRXR6pgophSVPuYQO4Pq6smRRNqB7h1FDJ8cbxGaYxhfMiIBbmuATCq6XlcKv3RN4Nod
IbZ9/XJDOFx/NNljbMKK+RRoyWJM5qnwY3R5H80/zuSqylE0SWx9VZiW96ob5iasBn2hKhPPpIeW
FIhMV6tiVxTvsYVYBuALDXwfXJn2mQFq+8IHiRUYiBIRfc+mfFCgALYClBWoD5Z3JG60pqOoT/ro
FswPWrT74YaVwsxpcCix7Arv14wYqqIZcVr40nC1Et8qjkIY2tYXsDf7nbCPNQwuv0DHfJK8A02W
X86F+zDFIsdga4/ZfCmMukOjmMJn1DC5PLGbKWr8ODsUVn1plelS7QffwKjfKOFilrlLu4aMUFLI
nlS5YbD35cP4AnD2oXCB3YAbtVyjZtK6Pmzz2jdcMh51yfsL8YwtA0UqOOP8LscOKKXDYqLIc0XA
Db+V//yFfNbvC88VVQWe37OWwmRMasgP6Zf8LCef94tHLIRaAoCpqIlwkdBU0iopMGHNJ503vRaD
u1s8sqDwzWCGMMeARz7pZqhgCp3a+vK3sXkci92wJNaJ+a947tfPFdYrJhDfmV78Msu7nSaIh2sG
MC8IslZRHBrgk9YCU4MffdO7fzQw/99fnY3rBfIlVKMABQdcm9/bhNpSFU9Z58tS7coIQrPSs0QZ
lA0bASWA8SBPg6wTjwe3iCyh4Sbv/Nygh/QYCgeebLyb7+yzQLhhYCQ6e5YXrCzBS9MZYetP5tNI
H8n4NLE5eoJ7trVWwEjANQMVsI0k5lKL04KcJpGwVtOcu1Hxu1F/q5KIYGRrrW6U2JzX0SOvUZo9
1qoxvlaHrhDc5Y1vYBBYFkcA/QwO2uU3jCjh1J2sNL4UnhP1UM/7X5yFfKb/phSsUNnOSwPy0ZMs
Oa+DdphF9KQbvgWcPvRsIUkGOCa/DWqcO8pop63fYIdrZfJ09WtTBGMRRN3b/duxsRmsjwEUbnh+
YFi5d0FuaqUbC1r7XxXHzybBWq2ls/ZnhhxCJyOmyHPxSofhba1KZN2vT1pzCdu9HJzMtQdtIhu6
BT4lfm6LMqsGjYtR8yMauXWduLt5IJgCYM9ACYgWpXUtWJasMTEmpGei3499/Gvv2pugmYBwB3CS
NWYo66tWUZLe8KcPWfMxpIKIem0y0FqLLCj6SKBkNd87KYyG6IWi+k3txsahdrywvhidwKHf2GIw
GjIAHXwXPKCcYbLtCMyGYSP5llvUb3H45f4arW8zioyIgWRQrIJ7e4U9H2K7Uipq+6RvP3egISpq
DWBJ6fN9NVtfcauG8/FIZuhTblWYbqeWrjK7/bg7ksNGsMoT+L9wmvih9J3ZohVTwV7r9U8V0z0E
v5+t8tKLZ7BtJH+Yp42ghDNKoZaoZlGqhp9nP6P2RL/K5fOonuT5RMY/u5cK+83gNuClAQCUU6XY
GOqeVhpSZUc5etw9KRaTPXDXQJmAdkwTgx84lPhsaPHcy5LpF6qb0Esriqg2dnohnzNJNpGTSVaI
5SvXOkxdO9rfjGEiuQdnBkhtRLgq9wFJKuXNRCvZbx6T/iWcdgMIluK539+rmGUopY3sp64VugCK
797dxa/nLgLVMD88HyGeGF4SH4gISrphlDCg14ZVRTiLJeJODxqRwiRMAQiTiz+l+hzGD6F0cmrB
ddjY5IUW9itu3mh5skCDUgHZphm/S/klDU/3V2n9FRZCWeQj8SWYjcFfty6VZD0DsM0fMqBcjlUH
GJI7i0JnthbLSw0tSHli6DPLlPA2gwxJN2OGy+RbzjmfP0nTp07UNLFeKFYJB6EiUiWgeuNjzzlV
QUiYNGXwya51F3ZF4HxvyYedgB/DOP1g+ZYbASgjCuVOXAZGWLi2krr7SzTIJoG6FXxH8FjB4LJU
oNZGkuc2KYIuA3XIKd59kBbieb8+DSs8rhbEx+pnRoURv94/SFvrY6BajCQfAkRM5lv+fDLWREls
JQ9ADeSqneKWuxEJmFlpGu8lLDhgPJWSGuVZPUV5HqRuE34ty93PGnI6wBNivh1GMyOAW/7+WS6o
ZY9yFagFCHQbF7293v0VWr9s0MDoc+HH4OnkHdRCH5VWKZUKXFmHWHZL5ylRXDl/LhJMWt1djUPm
HvVc1DiQbYXLtPyarpWKWc7nKvAa56PjeF13MF1l3H0noAXXgXX44BnliRlyUAI30YCZBnoue+Hs
HJr9DXVLDZxPNtoZguoRGrKuOAxE9obqfH9X1gYQGlDgYHBCuPUqO9c3BtYB43paOjINqvQxL5HC
vTTdYyuCu6xvB9wlbP47ExsKdJwZj6bGpDPuSNC0FC0mLtpZBYZ8SwOqQu+Av/de6+V3WHESj05k
V4FGPhfly24OSjDsgd0IFRtUwRE1cuZPCstZyQjJgyl8GZNDsf92Qz5SPhYOFNxvHg9EUQ2ynCzM
MNEdnGKG5rbSZfdGY6Q7vBk0frCd4IJ1xSCzObWMi0s/UemDWT8CcJtVAq9j4zixzCd6idGgyYYF
LLchNJUss4e+CCQ3rX//Tp2fovmnG2YEGSBMpWG4fRhb7sCmSB6PRgtDLhnpczIYnjToXoWZBKPs
JqNbNV/vr9vGwVro474oi6uwrxPo6+PpaOrtURYVn9beAdLeuIFwNOEqryZZ9nIyj+kIAsewOtlh
7Oq2W+mCa771FRjugoovUlso1nHeoFZ1mW7TrgzUb8Nw2O+lIS2HlKsFlksGdOGkRyDkLopQKYNu
+qaqv2cRPmRrhZDOxZhPeJwsHbQ8VUpmWV1mq6DQvGqt69RPJPPv7/LWuWUWEEgzuAHYj6WGKgWa
uAaNbVDmR714kZIripmK4HJsbgLY72GlkFpHtWapBD3l1M7btAgq53d+7RLBSd1aJVbWx+3YwsrZ
WQxKq9nIAzr/1pzPSvVFnf7cX6YtFchl/achUVk1mpRJ3GdTFeZB1T/b1rkfPTUU+DnMki59ZdR/
kMiCoWKYHb652KlaDcTORRY4uS/jE5LPVNXcCf/J4ev9r9nYD6CmMCQKO4L2lpUpGXO4Cb0Bk2i9
mWhvFezHpnhMoUD/EpJCyJ4ttzuc5rBuCfgVs1fSHYTjoTb2ArA4WEAAe4GA5ZE6hR5LoVyVZdCq
XhZ6huVNuztZVDQTAUGArD7+D8mt5RdEud3HM5Rch/ETMmDupJzq+qjHZznaHV9AgcWom+COsGwp
W8wbP0Qb6dDVdUevWp4fzjRKBXdvdaze5b/HqiDDW9Gdm5M0qbHdQr4CYuTJAyOY1/xsqu9x+WPn
qWJLhQIIQmJcRnzU8kuyNGm1sdDrqwkI5jEXDX5dnSq0NGCmL3AKrL181W+idtJQa2ZZX4v6IsmP
yt4aESP5RSEcwGo2P4UHPjd5GvZ6FtfXWvsTHbVCYEC2fj2avYEjNOCYIyBeLs48FKadmmp9dVTv
Z7ubXQk//lY656XRLjc7i2j1tcq/H0xNECKtLhwnnXkmN0dUT9qox8CI+votmQLp29B92XtwgKFB
ghetlejlQ/lpKR+5LKfso66+KuRYkqOI53y99Evx3A0bZTlrigziu+aZ0M+ZiIFlQz4goijOoWsM
jgA//2iYozQd82S8DtbgGWXtqW+71wfz8OBmoBkezFY8sCwKmyw2STdcY8dt4g+xtF8+apRsfiZe
tjXxp6mY1WSjY+zanhqHInksSiiyw7142sAwBVsKdAByNMAzcxs852k2qVZsXJ30m5FcCZrR5JMI
07w+pci5gj0Gl3iTX9QIJzSqEf3aBJo2em2TH2MRl/3GVi90cI5M31otYgzoIET1yPCl0kSBL7tL
/FKhBK4jp8WCOj6A18uuy4kCDTT2cu0jrMkpK37L0wPaNlO5f7h/sjbWDI4G+BvgGDNULfv7m5st
g002K8BDdrVn+ZLKHogWMZb9vF8J+FjA0cmm/ELPUgmluhJGw6Rdrf5tto69dil3s3mjoIygCI82
WqfXABcM1QytKE81XEFPSS5R697/hI19RxEN5WQAFvEPH6UayLNrcVNo11w6NsZB2U0zyqoeqKKx
jARmv/I3PE/l0Ekbx762xo/he9xkgt+/sc+38vmShNlYmDuDXPA1oz0bhqGDx9EUsYNvLNJCCec0
KXU02XEBJZhEXZkXSXCMtsTj3QQzDlxL5EvZ39+cVTVpZoBHTQsByuPvyBbchLV04O8RyIEvGNxE
KL4vpWMoqyZppNOubf0kPdj55f4BWlvApXhubUo91dUmhniZPjvWQz8/DNPZSncDE9CPefsVnH3K
8nmgmdRq12L+OY+v5Mf9rxAtEmfHVdrQCK+DdqXtJf9QaIId3lwk2CPUC2D7kPBd7gEQFYVJqIFf
L5/s1J2oq/8unb0VdywRQlBgjzFeHjE7Z/JCqsQpTfDY5aPuOlPpFpXgsm2tEkDOGECK3CgiUvaZ
NwcVDEVFThLHuGIEjUswvWD30Dr2CTcKrKUCMynnhAKYcO203h1sL5RbQdCw9QmI1TEBSENpCLqW
GqSq15AgVfXrF4qJ3WYoymtsyQc/IWslQOZ9laYG/35KNNqZ16HMDnXrWoMk2AS2Bst3FH4Axmki
BkXxAKPxll/QpXqMd7q1rv3wcY48J38YznXgFPtvxEIN5xpLeZJGjg01lHi6F+0eTQmXCRU6RLtI
mgAtz+2DPYcT+phb/Ro3x6Y/tqJO6/e3d7lMyCshN4YbAfIgnKrlMml24RSFLYdX5VNjGa5aRG5o
/KT6Z4eUB4kelM6lzt76L5CuuH2M3hSKVT6pFXZmaVsjDa9xFJ1DSTr5e60UA7ywJg/UXYDq4O5f
mbdOA1gNee0mt22PkilI1KwPL+TDx2S+JiBB/MjF1DDjvNNS8ppgWhL4BPdfDsjH8AsQX7I/+WyZ
09FOzgAUuSpq7Vr5GcDCv1igGwXcqWrCUadTBQVUPjWvsrrbeMCPQXyOtO57ayknXu5bkBDQSLoi
pZhSADoFNa71+kM+dgBQReZR8smZVImkthxC6ZpbT4VyHkSdvWtnCaNa3y8Fw+CtTIcqtUjUKUb6
as8PhfOamKdi2v0ILVVwZqMYK0PuWqgwJA8JvjzafcUwuYvFogyCgivAPXIRAKOpUdjpqy4/5I+l
iI5jYweAcdGR7UEfBIIqzpvphzgb8llKXoufcXvId5PvIVjA44zXBz1C4IviVietcjWvJid9xfwX
NFiUb3uP/1I8l1RX+9psrR7i8+LJ7j7UluD8r5+ehXybc2PASWinvQ75SnegVg7aBzct3ZTUB2Jn
Ar9y46wioELSBGVMVFD41MmYmGacOXnxapmfy653x/GszILvWbtlDN33rw52Gm78mSpvgE6g0CEd
6QA2xKMSJW543L0pCyXcibUxRiDMQigpQQkwJ09zsf9KIJmLhwfTeFCy5nuFhyY0izDMitcvzfRh
TPZiCJHAhUzkghUM1VghFdOsr8eoiK1rnv5oy4O2e/YL5APeirY57AUqTtweZGWfod8vNK+j7JEH
4biqjQu9EM+tfiphmCimX5vXnoynjFzLdBIcok0NwPcBL4AnX+f9sUwl5tzPAxaotlwCmgxjEGjY
uAooaODRQbsUYzXgjFISYvSpXNnWFWSOfXU001MomjO4cRPQuwG/GKH6+5Vb3oSSGLpaNr19BeDz
oCcfS+mJRvUh290OoaL0gLwMCMIxlQDV/aUempOMaHZnX6OEPoWPudCF2TBRCwWchY3VOK6nfrSv
6Z+68WLnZJCDlXmWqJ2UWzBgvxmiFiE1yvuo1/BsJZHq9DnYurRXYjx9PZfFc/p1l9n4jwI066Bw
giLK6iXKmqYFT3+nvcp95FmYGt2r3v+mQV3uRZO3wI7E/0fal/bIjetc/yID3pevdm3dnaTUmUyW
+WJkJrmy5d3yJv/696gfvHfKKqMM90XSjQABJEsUKYo8PMQSUNqhneN3LMBERQQedHBl4M8ol1FS
4qFVcQPD29o5Zclln7MqNwjBaUkCi4cWtkjVbIZUSuJO9hfL/E/wk1pfH++OKmD0TkdoGmxscJik
5ilKF+i8L1pasdckOdRG2LqvVnYYrY3gjKLaKFvDSxGVQTKICCChCrnklcV9OjYJKp+fjPYLa79O
1s59eptC3g7YMR/saYrKZcbYwCvz6Wvcnnzjj5KRxxul2D+5BA/GD3QeqEuWur08RiU6d4tgpjFp
GA0N+4u5s2fo2wRwuQGTR5IMjIjKAvKy7DWT2wEpxqN+8obj/u+Hz4qKZADkJYP38vsNv/aEQZ2A
5MOnD4Ozr7XZ28cj9Y3QlWxGe4dGnXSrNPTKC9ARDDfDt7HYePGsHFPw4yOAK48oFM1afj1zNWaJ
ZKSv3Alj9o/lRmYQtnTDq1+fBd3D4bQirqG+1gsKkNc86fSVms8W2go6UVKeu63n84oySLwa4j/I
sCNxrKqcNdTNgDQpyVsnFBbAM087mQykOPCAA/4YVglnSWXjN/y4m1ukYknXRXZ72ewLtrJRKKdB
mBVOB1x8Ndha6KmfiU7HWa3AVzaGevBcg2R73AkwwjogdeClgFB0sVG+cmin3Heo2dKAzP902TX/
2g+7zy0mkHzCFih/ABVQrCt1/LJ1qO+Tkn4Apa27z6t8+37gcrBVsrsg/rU8tobGEcbITZ942kl8
dNiGWb23SVLQqPpH/RSiP2qUr51G15kDfya98eSaH+bqtNdmQACgypXN7tGdwlLutpJT7gblNJOu
/zSxp2SLyG/t+2/GV5uhj7Gn+UaK8YNrHkfTTocSu48/yFqCcV6WQagu6+T5iEVP8UwQpAwt/Rk5
S8G26F/X1nA7iXJEuVM4owsmTZKBo0wLd8aS7tagiCCYU5ej4f1MPDuyKxSB/dgvYuSrUBTso2AE
Gd7lCRVeI9ys1mZS8L8It34+Hv3e1KFsSuKUJNcrws3K1+MpEVhp2TvECK4GJ235ItIvj6dY2X9J
soACOSQPUemnqJhea6DNsRuHoA9ZmD8n9Nfj8eUn3gRYpQBQEiyBSricYeoUa52b2YzCgdgjZvlr
7s5FKkKQbITopxbqxgHe8Ubce2098sj6WBWMt5olE3HXyYIFl8C+RmJ8Zu5Wa+OtGRSRD22eJSOK
tQjFZV34Ife+PN6y+9sBtQQILsFygGPtrpta5QclEJsdRFI4Rzc4jXYaImUT0n4nv5eFSwid87Bd
QG4AHOrJL7mJbAg0ACxHr7cIL4MoEaHGtwL4dydYzoDSAhS24Sl0l9idHM2P87QxSV+92L/N8cXY
2eLxbQ0APuIv7lMJFF2uQXMHH13KDZsUeTgUT4W/14gjB4SdkY3hZLsqNdo6GhqeqbE5Ebc8ltpL
1v3xWNorO4RRwdeI+20ldd/nTLOLvhZEz9FT+qPNn7Vkr++NJaDuAtF0TCAxAsstcmmV22VNZ4Je
wBerOCDd/o5NgucqUXYe+rbpihXX08z3q9gUpCzA1FKnEbP36rX0l5BMhCmR1NpqUjEPpsptPWsi
Fi3CoqzCd5wjQIuAQoQtRENxlaDC7xoj6JzZJH7B0W3rrG0RlCkxB3lQFxMoUmhtK+9BNmQSlAuF
hnVK+qexphFjP3pzX1bu/6YCrhx4ZhkVUBsm6jPiBSwvLeK5/7jxz2y/tKWm/f/hTSXAO2XB7Isy
x/BhbbJwznff2sAxgSwHySvTwAWoImbaDBU8fTXOxDD+02U83Mu3ITcITHqepH1CCQzYypYagXab
DhhhdEFQLhfXYbbhFazotEw+oLeNZAC46/TUtlOKYBzD9/Pv7hi63dnaSY/1fyu4mULeUjem2+au
Ow28mEnqHeyfrXEs2gvf4pq/u+rkNiFRZoJbAG92lVOPG4Vp8RmTWPPBEVG5Nzz2Joab8ZXYUiw0
8GjTGh5mfRqCMzVOY3cxp43I97o0/l2FckPwzhd9OWAWC/XOVph+t7bWsToD6jyBWwMX5B0CMi45
KJZ7TxCn+lgO0cRJunWRrokCpxXhb8REYWcV65F1fiqEZsNPdsIurLYAD2sruB1ejZ74nRsUA4ZP
eu9g/h5eBxTXPL7o5BcuPEEcJjRwhUIgAiFLxJcnVnDgiwRDLS8KndI6ok/zFLk7G2O+qYWNqnZw
KKK7wF01pu5paLOd6jhR/KQdp/m4fw0IL8nUHABYdxDvDN4UR5RIkMA7M+0w5x+pf4m31G5NGNLf
AHssfDMg4pY75cxxlZR2KggbX5LvfXPQk3esQ/YCRG0NAtPAxS9noM2QxH47zySPr5X96ud6OLJI
24L1yWtfFfnNNCp5SIGKkVgzIY3SOID2s52/VfzZcA6Fid60l8eiWble4WsixO4jvSVP2HJJrZ+O
QR/jpedor7AlhTjV7QuiXO5WUGVFE2UsDWFANHVHQE3RRK4bIhNer5Nq/hLPJ2d8eryQ1fGR9JCn
GAqvOiJ1RQtjmBqD8CCaRNhspfe3xle+X29nWvZWbhAzYFGG2thm95seiWsJqkXAHRlBHOClKPQu
MYtcWDrRkyw0D3OwE2kptRyoHclTC2Q+Wpcqx7f2+VgUSLcQ/6NgVohWbxve5oqtkky1yHHBz7ln
eu3LTC81GTaYqxBlc+5XLTiitvGxoFfUHKVHCOojkijTQ8q9ZHml77UeYgdDA6fZBGOjrYdDstVK
dk3ecGkRnwA9LthrFW/NzGLbi2cOJbS6KAh4VO6N0kEaeEHKECNK4IHYWYq7pbZT6rULVwS0dM4L
m7bg8+sr+HcC5cRa7oxIVWfNxG5O7vjc/d4vBwn/R/tYpPkRHV9+/9SOXidiYybsh9CffYvEO1tz
vZ3Xt9brqFFFREf1owJvTGYW9DPeFr/qMnRAgfd4Cfc7ZIGDALhRydYNTKeicRWI9RwjFe61Mp7T
lzTeLeHl8MrzDpzBrjGXGL784FdRkEaPv/5eEVB6KWtTZeYD2WtFnb2S2ZVeOM7VaNAh8OSll3Z3
+gasbjdTqNBai8dtmdSYIjj12WlvbRYELIGWqCCFlwkuPTVIYFS0tBro+tUYTvXRoRt32705gh2V
5eeYAgZDJZH1KNCuBjX8qzH90eNCaxyOKpWLveUWrBwjSVQC1wZAEZn/WGoCZyltNGPwr6n+1/BS
+t/3ylkGgdD/V9YjyTTjcniaG92gFXNxHapQd4bQ41bYbuSg7pcArhVJlgXsl7wmVGWuhGNnVpVf
RRpVryI9PF6C/MSlR7McXk5/8+xiRjcmo4PhY+fHnB617sNxjF+b7sy6s7ETSI1ThSyaJ8ksEMCB
N6u4NCBD9JjfVfxamweunatq41jd75VEH8vHBIrqkYNXrEZi1ybPu4Zfu19DHu6kzHz7ejhIUqcB
47zLaQZZ3jRszvh1CrVRhAz1l49lce/xoc4ShDZ4d61FxxMwAuQgZDeuomqjLgnboD9U9MjRKlU/
Pp5qZacwlUSj4rdc2VLsHMEbPlu2cbXcp9x9NXYCXuSIcJVkBBMpckColFM7B6k2NyjOuJpozq2b
6PW61ZTw3sbiHL15ZXCPEUJTdC/mglttbFlX2znN9bOYTyI97d4kTAGfFToOK67mi+YUG5hz17qy
4VwlB7EV2l9Zgrw7IQOY8nsIgZPRwkSr9+k6t09acKLWB2srCHhvaN8YXUBJCF8JASLFV8pmRg29
xBQo1Yvhj128OQrG/WonaWP+O4mi1qaDSt4JJZNXLQD7V8i2imDu9wnJOhddiVHBDYywGj0T8zw7
WWz2V804GPVB5Kdpqw7wXvVwCpHxlVjCleoCx0bxyAh6yysUe8iisogQwUFrin5n4RkUA+3okHyU
RN2I/Kq+pW4kqT0YTX+N7QqwyG/FFln+vUHHlQTPGO9GQNkB41lqtu9rRpZlHSb4M/7TKCJfnNHx
sIys8tyOu90olPiCugSuOPgu73oaSaoobfYy84rmdKw5J8HG5XR/emUJMbIJYHsBsZ9qReoxKyoP
Rv068g+MnYDRM/hJ/L1Xy+UkOFzYMtnFStkwUxsStywS85qYh8YK+/1aLvmPwTiGikYwZqjMqWj7
ROcS+n8VOji0Xwrz4G1hkVYU5HYKVcs51SvugHL5miEJSaPUBCBp427amkLZJQHYXBkUmMKaXrK/
BvbUbjXIup8BV5EDhx9pKRh21aMd+nSuiiaoSD//5eZPVTVs81xtzaGsAtz4U+6YWkVK7WNeXmxU
YFvfHh8n6VIuHSocWGD0JeEHXEL1Xhr6IU1p6iVEFIfKJwNHp56oh4vLXwX98/Fc97e4hwwkEjww
KXBM1BCRPSQ9t9shJZ319IcT7zbraHMumXwAuASUS62RTeveTGwnTokDJ32KAu/7469fEcZifMVb
0ytrQsgD49PiSWeXWj+n1W4DJZeAbmuI3Mhie7mBN96t72i4/VI9Jbo7HkTlR+Kfx2tYkwCwYeAi
AtQQoBK5xpsJzFgYJW6mhMTP4ke+31+WBXX/ji7t4+3oelelQKInxNLs8FPdbCn1/a23HF+RQDcX
YjQCfH3ay2z80az+yvSfA73uv8GXE0mluVnIbJeFX8uJrqP2j3/S8p//mxgUZ5BppZcyG+OXVtgM
0Rbn8spJlX1+UDsJlxXxM0XKRlzqTRMElGj0oP3t8/Pmg3jlHKH4CZYDr2Kpzophygq/09K5zYnh
0D8L68lAjHn3Fsn4O8qJ8e5CSYNylixLG7XUriiJ02f6HEwbmna/RfDFkS9HqBoZSKR0lhIGJrzV
UUbXEc05Gmg9M/AMrPbHvWtYTqLskp94LW6hvCNB/mEwP/YbYZt7Icj3xBusGlhMpAiXa+iyIq6A
zuuJPn80nOdyJ5EtfD+MDw8APgBCEtis5fiAnXOrb8HAm+WX+bOxlUFd/Xx8NvwMmIw7TGye607j
IpBPWPsaRPHOIuW3r5dUOoB2ePKP8qQbXS8xdKb3xMmvyc9pJy/73fBydTcmIhGOwfpg7kmcH1j3
M+N7kZ3YfGRSgI3ETYAAhCJcuwRvYze7PcnsIcxPDlCqjw/nmgbcTBAoGuAPXuXR3O5J5R6YeTD9
s92eH0+xJuHbKZTzr3k01afJ6ondpUeTa4f69/82gbkUAlyJNMkarKHz/nb+jq33DI9mERKjgGyQ
itsB+WCnzc7UE3oxzCzs/S2yldUNQsAPwSUZRlGLL9wRiJumhwro8af0Wa/3Faq+nVHJAu6hkRPQ
bLoi4gCY/NYog54ElxQMqf28P+wNrxGDAxCEAhIY0+X+601i9qITDXzgJ4998ZuNYOLKGQWZuUzB
GnC04Toux+d+NXRu33FS82OtHSrv0mXH3UdINgxCnZO8B+48oiRv2hIUnZzYJSJYL0b96/H4929C
ZMokWB4oF5hotZNqh6jxSA2rJrZ90t2wcD+kwdlIN6pH1jYKFz6ojXzJQKg+Cms0IS2aZqxJ20dd
/ZTPx3h/Zh8LAQwPVAAysa9maWKm5/rsB1iICGsjyraqttc2Ck9mG0BFVC7Au1jKOmjxcI5Rz0Os
5CfofaMS7xDmHKx2twuM6ksHZGWIUMtzqxhus54mf5w4J3GnhaAe38q5r+g0MpeQBFjW8KhSKyWz
QrfRO5cJMnw3jZd0i2VqdXhgv0x5KYMeXzF5ki4TVG6VIPmHxP3Ls789Pq6rw8MYSWpGVJ6rTFkT
sis+moJMBFx0kQYEB99y4ldnwBMNjxzczWglvpRzQnUDIQxrILaFLERdh1tRmLUJAFlDQhTEIbIE
fTkBNesk612tBzquFR+CajeaCRhI0D6iF5hkZFLPjxU7NbO535O5PpbsNGoHuz/tFwIAkICvIcAj
bZ+yAi6KWOjzQDg6oB9r/No/PvJYiHg7ePPjlC7Hz6p8xDu0n4htvrrO552E8vLaQUEk3EbZogB6
ptwKQ8tL0bTaQGjnHv7W2nc4juiPBlSl5MOXmYfl51d1n9N5ZiOQJj+H7GImG27LijHF+DLjhyOK
jKJygNLYmHSfBwMR/QezfbHSa89f90vgZgpVCbSkbQORYYoyYKGdFKG/8TZYsaaW5JyW5drAHKtR
vEpohjZ1LhBx8ckvPgnz09hf9MvjVaxtFCqqEepE2OW+KJxmbj9NXS9Ib76iNRtPz+3+oA4yuyBj
QF4DNKV4aS5lbbSiQdUzF0RL/9Sifvrj8QqkKJfRLyAnZDgqkA1/ETZaDj/1fPTdyZxJ0554G4Ez
JDY+ZLBJfVhkH0b98Hi6FdNkg3EIYTbYJ3ASKgEMiyMvW9gx/NV2iBwQHqdbUI0VkdiwesC0gHnj
HvmaBBZSch6sE9X8qDE/5tonva32LwPwOFluI9vw3NWqjhaHeeTZAEL2n3lYDd9379JieEUobCo9
5uUpOr8AEMfPVf4OAwXiFtBaw04BdaIWDbXTMDlpFXQEmDh2MnZSDUj7txhe6ubN09BjwkqbGsNT
lHTo18HZSdl7N4FyjPLaTb06jzuSzn4ofsybLWxWThEi23iQIE4LC6sWI+s2fOJxSkbiJtHkh6x8
6ab9rv0bVz0et0hmOGqMSqDJ3CgydyBtnZ5LJDLm8Vi94wHn4PEAFQe+6P79INLUS52UTqRBKWxY
lhtGdkWdF8MrFx3t7FzMgTYSgx6qMnqPmiFGBdCJ5A25g2vkA0COo5nhmu7qg4GfjUtoTcqytBD0
PNJUqB63l1QzopzORACZ7tAUtIhma7+ngaenrJwHLkdGq5aqMCRTnHnjPBHABMIj3pH7xwfhBi4G
4I3hDKuPksGndj+43UTMKepRvZhsnNKVa1QWXsqnrYdGFJ7y/XgxzhOP4xGaFv2t/+RDWG81JF85
RMjlovuEpGZGRbJyiEDcMuhAHI+ky09zcd7Zfge2Au8EuGKIc0oEluquZoFmxZN0t8f0t26Ek7M/
6L+cQNmiou86ByBj+POvwnxJpqe9lwGGR2G+fD9L9k1le0rDmCyewdnzxjic7W+msyHiey1YTqB4
k/2AAtgY4GVit6dpOLbsOpkbDuW9iOUUqL18g5mgO85SC8Y0afyu9RFIbT5R7epsXMcrK0AsFmEk
AOIl6ZmyRW0Lujun5T0p9OroFelZx88kiuNuSQAdiAoweMVQCbVYMRA8BfW90ZHu6k7B0dT3P3vA
MHQzgbJNHTP10s4tTAAW3dGPw8TakPWKIOBFgjYMKQVomloMa8c+T+KA+dfCrcOqsKJc3wjErM0A
8B7OKgjokBVWZGGlwahr4BOXwAyZihw28hZb4yun1dOq2AkGFlxtEXX5gX/bLWP4Q/9+vrU8qanu
DaPoMPxYR1NRgjBs3m2xQT7vAagp0QvoUSgXeOMcNbQDQyyq/q8t2g2g71jYbzUDX92imxkUg9S2
ohobEzMk5ev81duiClnRNvQjkuly3Jzyfb5cQJeZrQicLLjO+YkytPd7SvffauANldl4WRgMLg/l
EE0JyzhHSPEKDH/o6FUYfN0vZokbAhLUkM3AFQ81sCrcFX3sXceomr50dONVdX9rYn9uhlcUuXbG
2TEHDF+KFK2BLolzqpunzN9/lFDuBdgQ6EmxTyoqN6WWlY92EV/1KjLTT075c/cuLcZXlAG96nWj
B4jkOltR0Jys/e4jHB5Zs/uGx71D8tjlrDXj3MZXb/rMwoK9Pv78lYO6GF4xFYzikVMOGB5Iur4P
/fmwRYu0ommLGZQNytHBxZ57zNBEfn/MjdPjBawO7yHBgP48Mg6jvAMHPKRZ6XXxtXD08MnO9hcS
oYQMDCFoQIMs250pmuxCS61+jK8Ht+gjH1wz+7//dnzFUog6cfTEH+IrA48kfbHmd1g6VDVI2iJw
mwDvqQSqkJPRsgEMN9dS++knP7ew1msH6Gb4Ox5JbvN4zGCGjOkld/6mzt+mtnEhr1gKSRUB1qU3
DLG6AtPVKmEb2CKrO7rH4ZLPL8L7tV8MN3Ooy2jthDrUk2KIf8T9kc7iHXYI9z0CqSA5QxWqEqNq
YtoD3osLB4XYcOHDet7qYLCiCQ7K+kGQ/0YlpCYiqz7zaVsO7rX/6Jt/OP2Pxzu0IgXwXQATCXot
5NvUNB4t0R0j7RLvOkzlc2Jfkk9BdaLFTuZz+RRBqSOes9Je3783keq0277CNL1xpse+Pz9excpx
XQyv3DozdysWtxheu7rBVz/0x6+PJ5ADLIOFeMkCniVtBYhBVNhiE1hotdL62tVM8zAmfneFezd2
IbLb+08UkoWI/OPFAz9DrUzT3DHLuQ0eCmE3Ie2iLNiQ+MpeSb4caTfgiQGEsXRi+iD30sougivN
D04QluJoiA1xrJzZxRTy0N04el7ZmE5al/BUXxP3PLLTY2GsDI/ICGIKAKMj4an6kWk1T7DuuBy6
7xy05zitGzJY2aIAOX+Z1kZh112AisKHqfWuTAgol2ztgu7EmrXhJ62tAeERFCwhwgDGPMV+DyMb
y9GygHF6nr1TX172b9FbQyOgC4CiUt+FjTHxaQyKhIz+yxQx8+kdwwOZJdEFEoqueKkIT6WT3bcJ
8bzfU8fC4Mvj8dcEgHH/O77iXVQlMGZNgfFrG0+dqMgjvpPoWVokpDOx8XCCEQZW6dM8Met05HN8
5aUZOfmlKrdO0ZqIb2dQtECLJyeuEd65Dj0ZxJH5GzZpa3zF6HVtxpLcxfj674IdnOEdR+j28xUX
TOgucNQthi9jPBMiu95//0MGcO2QR0CARGVVGB2Aj61Zj1F385yaZZh3T5XTRZO38SyX26yYbmRE
wOMlaQXxWFC2qen1kjFQIV2HIbTn11M0mH89Pq13gkBKWzargMEAlOcuZ6v5eBdyY9aueR5Vc1hn
eyWhjK9YbFvAR00djK/9Mb1U5PHH36mahEwj6Q+8P8LleFAtbbUlUr/wM1u7+oZ2ptOTk51RKLVx
IWxNInfw5kLQ0mGu9cbRrrX/p8hQvf+pqPeaJLkOdK/E5Snj/Wpix7bw5vHsFg7AeXK+lsaGjFdX
gAIrVDUi4XmX90rgrKK0vqXEzs4x+m2YR1ofH0vi7qCiLQWoB8DWhhsBTpliL2hn6Qm3O+fKDOvA
jVNSRW7BImOrYd/KUvCqkqgktPuUSI+lMPLeDqqpRUWr418q46UqT/5Wv8SVpSymUGxHDVhdkVeY
QjNCCyDn6TlBF7Ffu/cLiSrQTrzxd0Emy3Wwuc6yMUXFrJ+hL9OFNVGVhUG9uyhGFr5J/jQQrMvA
oaIgBQrT2mxs/atXfRnaM0uiINmI7K1t1+0Uinr0Ba88g9Y+Kla+Vfml6YNQ18+jtXHAVuyUDXwV
grgAToAVTl2J0zMmeupfk6hF7VAAhojHElk7WSBjBtUWSjHwdpf/f6PmRdx3NvhT/GuTh3Z2YNlF
36KEW9uq2ykUJbECMD7acgpuvGY09PQoZh/o98frWN0opJTABAL+pTtb4uRM2DPTvWvrfNZiwt4h
h8AFDA15DWi7CrSqhOVXCGrF1wTNgfSorvfClMAoiBgrytxkjeBdNYxXZn4b8NRFjdVZR4aVHbUt
opQVSS+mUMQwND14+wWm6KuTX5qhSbWw3O2BQLnR5ANwCUmLDbzY8jjlXlwZVpIyEiD19tyyDcdg
RcqSgtaAYqO2H4wjy+EHsxYA4jiMFH7kHtzd7p9M/IA/H90NUWJ190opDC1xE2GkhNOoTRAlO+0+
pIvxFWWbjLrjaFaXEu8bs0+Ttv8+xVvXwUMLiEzpIy93xyzALBLMPCXTSdh/6Prn/V8PFJ2FimUc
UkyyHD72LKEPU8CIHXxy0Kdky+tbOaDAL4ClBnUw8M185fM1H0jAzDAZ6WtixeehJum436mBiQCD
PvQY7FoqLbmdJJ1t1lhCln7v7CNDp3r92+5dknUY0GU4ZhKJvtwlb/bi1pw5I619nMPR3jBE8oQv
XGNkw26HVy6EOBl4N9KOET6HfvxXnZ6S+hTHG9Z0axblnk4FegwEccPIrD07NZqJfqk4tip6z1ah
Vxk2aqUsKWgrjVaJwYgXHyxx1HbTbL7t1b/jK3vVJQkeEZ7OiAk5H0R7eMfnA8dgAw8gXSdFm5EQ
MPjcDNAH7bcYwnl3QkN+PtQBqQa816ETy5NUm4lDg6LIwKEfWs5raW88I1aMqXQn0fYMISW8tpTv
L6o5KecsyIh9RsX4nG2UxKydIRlklc1PIF61VLXmSRNM1MxJ6/y0q2g8BebJ3WpNb8iwhaoPcLxl
dy9EQ5F2WG5Sno2x2QjMImNv7R8TO7jsJacHnR80eLJjN4dCizprqx5ndfOAF8ecgUz/KeEUYGjQ
8mucMS//EH8Z2/2mHHz9AM0i5CGZoBXZoPGQi87rY04YBWzvlKZ/7z67YAoFhhKCx7eqZ0tQp5t9
K01J3H+2fzTN3lIWwOlvh1d2J8tEObIAwyd1yOz0kEz9fuWTJMyAWuEugvYpul23bjoaBktJ08DK
al/03WwvWAIqDnCbAlkHqivlYJU8L7q5sxNZo8Gjbgvxu3J+FsPL/7/xuz1XTBQdlFAc6x8MuBob
8pXnQ1EL3NIoYJHpJlSlKcNXiSgcPqJkFd1jRXceejMMmBfuP0QAlWJzkJjDg0uZxEtBvd01mSwQ
/08yHqi+YUHWFoFOPTLeiuv0rnhiBO8sz5mPPSqPVX4IqiMqZd6xhJspFCknZTHnXY4pguZI0RLo
8J7hJYsZTIT0y5ZSLqsJ5NEtYyR3nzLvrG0Mv2JiA2Q2/ju8YiU8ahptayTwNegxTS9N/TFowIB4
escikDlG8TCwIHelPoymqetNFSMagEpxxg7dVkBLHhT1tALb8N8Z5DpvlMHQrLKoezTR8ao6HH+0
xe7KNyjz7QRK/MQVLRi3tYwR9PUoL8MWgmL9+wEQlyyLUDpl+IB1rkW5lhLNu7hA7e1mfJOfD4SG
vFSQBlK7DuROamssDwBQ6scw1sJkCpP93DFyEpC+oQIdwD3c3EshpHneckGxR2w86UEoyv1X2mJ8
uYk3Qm7T2a5EDF3IvgLf6+3GrsrPBwTHfWvsdQer44nXpS0vGBHZN7s7i+49luJmfOXCmeDYZ51W
4/PniA6vWMc7tOxmfGX7zYnXrp/A5fZHtB8+vue+Qf2cvDPxvMWdudx9SuuRlj6cVTFefnS7OZqw
+bejK5tjlU07DPEE/fpuiYO11Z157SK4HV7ZG1todUszwVBseCr5QZQAIPx4vP1rphSePFo/I74j
ufmX+wOG9mIcG2AAg8wO6y/eS19EUys2bkwZRFUNHcDtsBCSkususZFV+tR1IJMgMUWBsvOp8y5J
dhmrz3UQgBh+d8GyFMvNdEpMt3XbSSDjxIiR/umy0Og+P960NbkgXiIxIaA/RGR3uWmp1o5ON/CE
ZO5haM4zO/dbV9zGFGpFkV6DZa7zZFqx/GFUXzn9Zwp+PV7FmvWWNDSo9wV4764PV1lrzCkE3lmA
FONVnbX7Q8Uo7/l3fMXw5cDBx5aD8XnwB4vBTv0fXf/HzTYiiFurkBt5Y16RH/Bpl5QZqLyv4oPT
/Y+LUK44TdSDZ3ZYxNRHYxZW8WdHnDddjTUtvNmqt9fezSIML527nOUZietITAeaXOh8Mug7biLk
LxFTR6RJ9pRfblWSe6Y2mlVGLOdsXwt7Y3i5FaqS3w6vmNqCB21jehi+qH4y55T9brNjbJzT5Mfe
cwsOqDf6WgRckUBTtC8RQV4MM8InWQVUSxjow4a1upcGqGJQigDkKWor4Rks9wmndvISv8tJasIt
S7/z7tjqz1O+xVp3r+NwOUDM5cpABzxMRUFsr+5GXRJNgUQ6rFBjvJtcBEzFtxMoujHaorSqEhOg
2Xvo5qi5342TxkvUkR3qEDlGCzx1q5jhD92cFAV5EfWf7fhlt6ThlSGdhWQ4OLnUuketdFun9ZOc
ZBfnU7qVLbu3HMj/oLoYj12UV4LqbSnmyQyKqaFpTTR0Wpk++93+WMlyAuUaqobRG90OE/jswNvD
1B8fb8/KOV0sQFGEUps8fa4xfll/n5znsYhQ/8acP/bPAryd7MqJpCIC7MttStnUgT+ONQRWvL4M
1lNLL1l9eTzJmizgnCGvL8v575ip69aIjQDlgsT5pwm+2uafj4eX37g0TagOvBlekUQ/pno1GW5N
6nyIKh4V/cGPtxqAr61BwrxR4QJQPLDAy40q6sZxWJrVpMpeiKltpIDWlnA7ujwMN1dE4c6562QY
vXOe27RGp706bMcNoMvKEhDPwMfjyS6rmZUbwtFE7HlI8RJbf61LskVGuDW8ckNoqKdF7zAMH0PQ
NdnSt5Utgrf8xpIvgVJq0rjhZdlRsKKRbCrCyQI13VUr9muDdCwNAPlls0m1GtHX3DLLAbAkZv1h
nj9rZX9O++qij3zjElrbq9uJFHl7BfM1lFMBxRGlWReW09Ytt7JbgK2BnACoJoTCLUUYA1iR0UtQ
AE1j/tC9E8gO7a1o3IqBQnIXsVZEwWHHVYqCCin2rKxj7Zpl31rnYxAfeXIutzrGrOwUrk9YcAkT
QcWLcl1njDJuoUcW6d2o+DFtdZmStkGxHYvhFbXmjp4FQQs4DTJBoF2uzlr6TU/Cvj7G0WMrtboQ
VD9C++RjTI3tWl6lTXkr8U3tycqivN4wIavjQ9joeGjKVtfKhWdNvtE7IyLr7T/6dE7rw/7Pl3hj
NKlAZA7IoKWFij2Ht33ZgXmyehHtZat70trXI/UNDD5KXNErVRkeCEijyj1QgA7d82+mbziv66MD
YwRabcSz1KSQT2uLGxPC3sI98OGjthW3X9M2wBv+O76y9yV64DYgj0rQ++nLSUu+ufuD0jILBIpA
VMYh7Boox3Qsg9ryYuw+zFf4qU+2MAL33r0cHyVlODmygFNxNvRCz+20kUn27tkdPvrGwbLDODik
v/afIkyEQmBEa2BlpaBu7jnNSqx2arCO+kM2+GHa765khoTB5IcfGTQD4dhygioYClEbE4KKbXL0
Uc7B7A09XjN7sg0rPBlpWtUcGeWGz/1OUBIYkeUV4RBmQGdvsmvLHVcNE7gtEYSAE45iRWUhNXjU
zWnuMA16wlgXZzzZxoecEbcHBiWK23dYj9vp1APgNglLPE6JlUd1ftB2twOCXOD/IdgOtDwydMr4
aGsxjZmHC69yf3TDZ2Ff9h8shBzgXIIzB6FeZbtcM3VY5TQJASm8r7+IYX+wHQ8JlNYY2CVJTa1c
qP1UezWaLcO8dpc5e/Kedn8/tAGMLECyg0Bf5dEsDBsoGmCMiOZfaHLeeiuuXHO4cnA5ADeKWLJK
RCkyqx5xLVFilNe8AS3/kRqHIPvSjOdxq3PZii3BXLDiyPACe6eSCUymlmRJ4FAyo9MrO+XZR72+
2FfvHZ7BYh7FM9B6g9qx9KGs4HWuo7r4+7FIttah2Ko8tSpJPAOJp0fPvLRuxMto+B3sBzjhTOHU
Sv4fidtW1uGU4EhCZwbwITM0HXXqcKvGcG0hcM8kHgUVGGhNuLSJ6DDFtYHnCalCb3pJgxe7ObDq
28brYu2IgbIK4HO8uSXz73KWegzscdZR6TG4v1LvSIvIyg5BGZp5NG2xDazc57CIeAagvAYBFhUT
1qMyKeg7ijS29qwdfX9DGVeucw+FALBUIJ+BQioSacyuaYVrU+KhWXXShdSMrP04FenoSFIVdF9B
FxflRqeBO9C8QParMsyIhplnbNxTK3u0mEB5YgQIOjqD7qdkdPSITodqeIcUMANoDMCX6OmAvC8l
Ptc01ipqp6RlZajpZfjrsQKurQDHFu4a0sz38NEcBjOgeQk0RErDSpwnfTcJU4A4v8TqwyGRbWYV
IQBA7FaahC5a3oWDP2eLCWttBXCVcfNJJAFCs8sdcsuGDrXmFMhPdecx0S7JfgivRHb+O4O5nMGb
6n7uPcyQVyHXX3r7vF8GAAbjuQ3cDtiqlR2qwTlbWH5cgEXCDBvtkG95hCu6hrsCQWsQxL2xuC4X
0OdD6Tixh3Bs/SFug2Nh0ZPP93s3qDTEm16WNYDVQFHoOZucIo79jBjFyQ7CTd7QFTljaEljAEgY
Ar6KnP8faVfWJCeudH+RIkBs4hWopbfqwh73ePxCeGXfd379d9Q37p1CEEXQX8y4/dBhJdoyU5kn
TyqtMnUIKSfXoTtOrtzt10ez4bn4G6+5lFEXm0thciX157aw0Dlu2s3GwNuRcAYXpIrgqomZ1HhA
IV3DzOSK8uHC2mzQvuI0z4YXjmmgNk1F0bX7WkbnMHEk9lKjoG7rEblylsDewrv4oTIGNogbwpt1
4pX2jdLQ+FoEjpQ89BUqGD5wkngBBh6R6H0NPuC5CAls4WovGzGg4KHx7CcbCam1gwQ/DTWfnHQb
pmE+PGFRiyAjKpPKorWGSwxE8v37vLYRHNjHGQeAPxIrIzrVzNSqSNJr2D2r4yHTTl3wFa7NB6TA
fELrgboNTUDn05Alb6JF5OE0jSiNeJtAHzKR2qrVLx+RA1uNfnVAUonczEkwIifla8nVHD4rwydf
saTKpvHGbFbgmDANqI1FMocXSohmok5kkvdA81zb6hiWFrASEwqj2CmMUWNnddRN9HPzgRAhMupI
vvBmcyDzE44CGl62vTLlwKEROz7l9HB/6dZOGoKpAI3jOY6uSoLKMhPVr6mOhzIoRqy0eCnr/S8y
3gUbgE+e20FCe34GmrwZIqYAR0ezp7T729hNNw2NhZWBcwDbveSPYd04+YPJQyLdQwvOqfyU7gf3
QARsHvQGth0Bi/kUOpJEGgsLxLxaB2aD7O6Rwafw7/gi1jofvE4ypjS8ynVvjd55aj4pu6nRIANI
Q17Hz4MVprANOg0ScFtgGzQzPBdWMAUf2GdcPiAywKmgL5gnFNpFrUqBWSUNKojOarfhgay8K3hp
N4MX8l5XKegSxL0o8ZoyvHbTc/qGdsVdbUnKoWLPunHcfyfwCgNtNtpr6nD85/vtI/rf9TUQOVoV
2wNSkl65MZm1WwcufBwluLVAmQqOSF+0kdypvFYme2guRfT/HF5YK7MiURjy4Un6bQy/e1v+8pqB
hWXl2WCUoEI1zReol7JEaeUKd445oWannR1sTWEpAmvPeY8BCUQPMzEF41NP68cWam/yHkvykOnW
0G/oc+4GzENrEIG0NjCNgPeATXw+i8yPiq4rWryM9KeC2k2OjpGnQHe0/ei9mSDxZT8qgRQARYb7
rR169lYOv+6f19W1+nciol3yR5NlICfC3dbPAfCNIChQnPsi+I4u1grFb6g/BHHggt9qiBq1Y1kS
wi8s7N78XmzVR60KwJUAOyRYWBfRosDrkEMfgGKIWpvklsc2rsTqGt2MLzhsRGqiESCS8Noy2+8/
ITO5PzKIyjR4gziyeArjGTA/TnWQYu1GAzMI9UPuOQWqNPZvAo+Zg3Cc17SKqaMiTJq0BJPW9S9z
+hIZb/dH5xZA3GLobqBhoGNBJy9cB8/oisBvJtQHWjk5j71taPaw9YRZ22bU++IdD34fDa0W54uU
w5fRhmwIrqX8tXlqx1/357A2PJKESHnCJYebJsyhHVlXlh5CBXnmoFXNVk3X2iECkA7VnwA4wtsQ
jGg+JKQEsRIIA8i5jCOLoa9pv5vJDEUZt0K42rp5vYxGFcZeCiGoYGXHYetxtLZEAGgCjg5kI++B
Nx++SECu0DQ62mWNf8Oj9L7c34GlmaYokv3f8GIwKJEDVZsCDD+Gj+Xw6GlHQzt2xUEJf2bhRqhx
bTuQ5wQYgwO7se3zqQRUAimYhzqiyvipqt/M9re21dVnzUbcihA2w1e8Ke+rMUGtz0uSgDnlaAxw
0eya7H7xITIBBx93D48luATzucgJoUGkBSCiUI5R52yRBy93HcMDBgW2KBi7hcNRJKMyjloyXSqw
LOXyH8X7fH/fVwWg/JS3z+I9VIUgYAH8u1bE0XTJB1s3PwVkP5ALlXbI6CAey4vuRPU6lmah56wN
X8HCaxGw8AVb3UCWe41h0YkQQS6kXsCwMN8C6vlFnI9T8Ep7ByTFsXaYQGODbtVbaeKVteJ0Trxl
HdAlaAw2FySzUen9dlQuRQKqmTR/bHf74mCYgUMMACVCILgacwG0zOLYH33jkj3L2muWbJQurX3/
7fDCvUt7MoS1QvRL0z0myTkbNhyz5b2ef76oZtHvRTYmfD4tjln3i5h/6t0dhCCBE6YidgxLClrw
+Qp5egcg7hTrF8P4FD9U1cYKCTMALQsiT4iHI4SGxxYKi+bDl7nRTFRv+gvanlvgDHOGyT+o2q9d
d+5dChq/wtfgpPJgzZlLUanUKLVe9Bc1NKzpzavpRpRobRq3AoQboY9lq3YUAqS3AJAbFbnnrf4v
wqVbzEE4qoj4jkkyQYR/lkA8Sn7Zk4co/4/7KyX4Nv+RggyRiZcv3sFiWjWTGublLaRMnUXM02A1
+lHfWq13HXfjQb1LQSoHUQ7w8SDUIey63rCqjOW0u2T1uWbHEHW53bkPAstInmLtNJhv4042xoVI
bo5vnIWQFGmh+Hl3GV+U/NDvpG1bDC84C73aRiVlcXepfbeZXuOdSv19fIRqeXwLqADUOM0/vwDv
iBy0aXspWGMFhdMqO8Nn/5HA7Sp3qbD7whGeYmMEHCFuL7WVMAOsYWSfsvqPAJ5QhWmF+RMxRU3v
1Sk1pO6S0keve4jNY5Od7p9eQd8uRAjKqq2AZYpaubs09WM3nndyw2J4wPYQWoSlgOe2gOUOGQnl
rBmGS9E8RuGRTce9nw+AOpQgUPbIaiuauMnATJi44ePF/14oZ7azgpN/Prq0ARgInu2Vau+WIvmf
jG19qeizFz6HG1+/VFAIcwATxSvvEPzVBQVVjlrXFElfX6bACQ0b56fWbL9+iZp9ZeV8HgjvcoAj
ar6h0oVd7swqBK6kKi+e22gvbCulwP/5XDmhg+d7HBZzQCGCcBHGrO3pFJXlJSSHvnzquu+1YWn9
Ye9ew+nARUNlOdyOBS9pMkx9SbJEuhSyo37p5N03gSd7AT2EysB9E51AorZoap+k+svIvlbsq+/s
/XpQnHLuFKR1EG8X0Ulplss9eglpLyoxv8l5/nfQbazPchdQUIY7gFpFkM0swlohrVnH2nF8SSew
zr526UOkPKnNhvuxVBiQgiwkjBBESOLDqDS6svBZNr5EpYt6wi1DtzYJoHrgWyJjDniE8IhXIpoa
g68ML/LwmdFjVlkgSez3K1bECG6kCAeWlEE85hIdXqT8TwTWqPxJ2qKzWfo3cxHC3R4oG7SYQkRs
AhrBc5Gk33jXLdUHF4GiGYQA3/2CuYVrYtWTmxQijLqw9Nhpg+9lY9eVhXLz+4d3ZVfwtOPgaGQ+
AZbgX3LjCiR5XqltAdSmD4aQGs3oVEjJgsr2hi3GvpVJ4YrD48QJoKjNEkS1chIoGjhdXwLP8hAG
8R3WuWP02mXH+3Na2aCZIMH/ACuZZjTKNOC6nHPyG0Vgwc4eClC7nCfmv3OBuz5fNmClO1CvYy7h
aE/RX0V5LLeu4/1ZIOo1F1GA03ooADx+idPD1J1y8k3a0u6LGy+rSBWDkgmBL7xgxc1vO23q9VKP
Xsf0yTgW08YpXhkeI6PtECpekOQRQeUkNoJWIQyP7+QfT3/bIo9fLBCHTCDiiMojUAHBys4XSBqV
hLVSmL9Kbj3YKMHztyiaVyXgWiA4iFcZ4o9zCVXke0og+/nrMByzX0P7W2fuzqMKvx+4D7AYAJC2
zNPGmk7wQmvIa5g8RuyRel/2khjAyZmJEIs5EjjKmlr1nNf12GfHeCvBvdAgGB+4b+gpBKCgSoRF
iqtEHetRQq8P/3V6+Mt7UrbexYtzxCUApYSTymu3RXhJkYRt3CVgyqbfWGFlh/tbsDW64GhWijnl
JMfoep7YNELwpt24BwvFh+/nUFbuQSEcJbJkN6nSw3qDXl9OX/P+IUWF1vBc9A7dQiotzisXhDA2
Z1aBvyDGokAj3lAjGczXcbJBToJ8DtmJN30/TRyaizQeAsEwT/Mrgc63MVEkz3wtKsmi7BC25d6n
EaB0KlJrqNbBHND8ay6BtAmJ/LrTXv3yT+c7fuOY5e/dWz4TIarWImmUwYQI7blmiRUOOylE+SoB
swCzgBonhLXF+lEvnXzWEk17hQXyO6fSLE3fa+Q44lBHq2k0boC/JnrmWh/TZPDQokZjVi51dmmg
cfZWK+iVA8Wp1+GYg8sAEWbhbjdSpnQINzLshU0kWw0t9dP+rYACh2+OiCYnLZvvtuQ1Umd4E0hK
0S2rOzZbhe0r2gnIaM5PCgwlrp9wXqdy9EY50YzXktkdYirNJS8duvWaXLnhvP8qWlfzoMGCatWo
A4IkT8Ze27d8Khxdt40SBHWZE31kuW4E8eneuGtRoeld26fsdVJtRD0Gtl8ZziYibEdQ6XUXNhj/
azvm1ujn1v3tXjtQQPuCbxIseFCGws2TVXTy82PeWKl2pPST/7XJPrBC/C2G3A5vki66TXXZ1rAi
svFad9l5UpqjqTv357BiMDgJOwgzudcEpT7fAxoHIU1jk70Wfn5U6u+ezzZWaVXCe5kq3qvoNiJI
MGt99GUNnNCAAFiksiZAmD8whxsJdD4HpFyMpPJ7zCG169AqP6CccJ+5iYBzuWj8GQB9FqfexF5j
6WHoflfhme4Ew7yrWF4PCT2LuDn6jM9noOtNG2kabB0Zj5J6Hbc8s/d0xyz0AQXLyZMB9QDmZkH+
JBWgpqVBbb5mqV3Jdg8yaPWhHO1Y/YzQfPmPlB8LxWpCW6KHaXdYB8IhHZWYFDEw/DWfXRB4XkMj
or8Gw1P9RWn2MaO8L97t8ML2S15STVGA4dUyto4afuw9Xu9ZJE7QLeEmilq9GrVmNAy0+4mtSHug
O+u18PkYHu2usEDoMr+AfUTKRGnpj/rrZDZWlARW/Gv/9yMWAjgGul1zIp/58kcePJBRQ5meAWIx
zwJy7QML9N498L3hAlK3cwHFmBQ1GlB7r15yUOKXeGfBLV8hjmZ4DwpCCYqEA4DKhB0KbbzXNv3E
rCz9tHt9gEDjLSKhyIEyFY5nP011m9GYvHa1Y7xoW6m8pf7D1+MlwTu/IkguAplRbUEnIJPIK4oH
LN49u9xIdS7NEATgYQfN9A6XFvwaNHIqI19GI6SueNEZUtu+VY677xig/AgMYn0QVlmETqM2K2vU
LJDXYbxE0bncOKJLxwbDw/ogkoYwBLTs/ARpIwHjQ4hmFJL8OrZ29K3tnzYZ2ARcxvsxAjcGwEnw
nzh8eS5E6WUzqosaDaOyUxm8yMyKTeukaoEl7ewVzUXhzMJyI6ANmIw4n6pHSjtgg4e3izU1lzb9
uvvIzsYXppIYdWqMOsafcgvJtXSLC2DlzKJ2HughDlFagu/rauyrzmfqq+6BrfulcHd/PiIoiNGg
jB4VyiL0vlb1bBgavChol1qWUW9lVNc+nzP5g3gap8oQq9aUDJ1naqjE17S2mnP68wNffzM6l37j
tlZVbSptg9GL8q+MXhjI5O8LWFxo4Bbg3CM5D5WxDDV1JPbjNqkSNwGAPxsMVxtR19lvsU4uVgli
kGNBmSKv7gInyXweAYlqyYhI7jb0WSbP5vX+LLaGF7z7Ig7bLCz9wi2tPnKMxrk//Noi3X696DJF
eU0oYh0u+5aX1I46gG72pqOEBRIyy5FWJa3OZzCFB1Iflf/nAgl6u4/UKgUVauG20plc5K021/yf
z1w+fD3w7vAtEO+DxycskNTLQYcircJtyHTK08ehPxbp1yj/lA1njZ5Aqn26vyMLJQ4LiowIThLi
W2j9I8xnqKbcK9shczPzGH2Gof6dbb3oVjYdjRHB6QalASUrghjqNM4ikFll7qimCJKeqwQl4unG
9Vs5uAqPNyFXC/j1IgU2gitG0bugcEfNgmfjGGN+uL9SqxJQ74B3I2hfEX+a3zzisV5XgjJ3Ne/o
k9+9sYEK3BpfcMiiQo2bbMhzV40Viw6/42nj8q0JQC9EAOpQjQOnUlAdLZqD561EItdQbMSDki2X
e22f+SHiHakBhxbtZxhLMsnqKXKRlQKigJBDqez1mnBa0bIWlGgAq+B2CNcjLPRQMtDK0238g4lg
Muqbd/JjII7MnQ3khzgkGpxfggYsO2ZOVSfFbp0dIuU86RZqsrwf+88ScmvoAo96P67L52cJzBhy
pslR4lINWSgUImzc6rWthpqApeBxCDTbnI8fGd2QKDDRMELt8++0lvd6lgqHuvNENheBKczHD2TF
66WiSt00ePA+G+P+qwCuNf5sxz5zwOF8+HzUplouSeIa/pc+9iyl2NnCie8y4DNgewUAY8VXMotC
CkmQZW5Y2lr7po97nyfz8UU2yyINx9TrML5qHkwQuezf39vPF7ub+2bsadKI4Y0nxOCaaENT8Gsk
WCGekEXJEscQL8hb6jHxqyAuEnfSwbNftA+K8oobUWnhg0R2P7WwVLfChLPK+gQ0rGaeuKP8xDJL
oZ/v37UVCwfIAp8KiLTxYhTGV+N00MGglHCdkce11Ua5lcpOfrwvZuXKcQGcbxLohQWEP1IzrJic
Vy44XNLsUOUfsD/IkyPYDjQYjq3YJic1oooZeV66SvEqqZaWbazTyqYDLsRL8QElgRIU7FuYm0oc
N7RwNeqknz4Nb9XgbBVgrS0StAYC1PBwEL4ULraRyWoZDZAxpIXd4s/eNwqeJiioBDUTih6X1Thj
jYXLpKhyxyCxR2cYPzIB3suJl8wwkN0Ih0ki0BraEFTuS2yUToI/+08RsjawPLgSyzqTRM5No08r
LBAoW9omOCryw30JK9cBr7d/JQiquzFKuWKgdXAnP7F8gzpILx9I9yPfHULGXvCu5ICt6gClixGs
IJzGahzU0vW/l8HZLD5w3+BUwnaCmQykCPw43zzoDNL50qjrpVvnb2NpU2PLnVk7q7cChK2O+rho
AwUC1PQkSydvL9YJ3gtCQBqK8aFkkWucfz9Lion2pC9cpbULwxq2qgJWPn82vnDVlKEePTnA+GNl
Sb0lf7l/jFacvdnwXPzN8uftRPOK4BgZ1Zkwy0O8YTcmj68QukcDkI66KyTQ5iJk8BzrIWWFG8XP
07nd4uZencHN8ML+6lIZ0FbXMXwNPizpUMuHvoo3btvqLtwIEZ5Xsp52A+qZCjdLjwwO6/n+LmwM
L1KiwofpyyQyClfP7DjfrvBeGx+PKqRHobC1RZB4qAKGKGVUuGZzKHOL7sbKYYsxNMIYeH4COSBs
cZimXZr6LHdTdIT6p6iteMPRXttkvBN0dNJCEBEcCPMzpHVx2fn6kLt9n1rlqfUe/XbDWd0SIZyj
sMzlgjQQYYbE0h/9v6JiJysg91aRCuAMM/gPZlO4bJXcE0/ptMxNB6eoLF+29h8j3DLezB4laaBU
mK9S7YUhiDDi1PXIp1B78LaIuFdsDowAAhqIjyGTz4RdUNK+NsNaT11pOjVJYbVBblXJ6df9Waxt
BLAtFA0j8G6AkZ7PQm8LicgSyVyJuqREz1FciC2rsyVD2IlUpl3So8OSW31NjUuVOl25/2mFzl/c
0+Nk08g+zGcRgWtI1luEyIbhre8uysYi8aUWXHswJ0On8njP8gVdoC+vTKY4dxXZSZGaDo5ScFJQ
Gy0fdu8GIgGYAR5ZeEaLFbNV7mceUYzYjZufSXQo5WNsbMxlZTNwljjdPo8KLLqB+VQv/CnwExeN
UyfiKMGr1P++P4uV5QJsG3V1vHPaMg+U0DSrzZjG7jj+FXWAt1gZ6mfvy1i5HXCSOF8zcsgMFBTz
Ha8jNU7CoEFQozxJxLoMxNrLrMA1CLK5iMzwvt6g2BVuYD4lhlImkJEW9eEiZdXGbvNzPz9WSAK9
9wMD8ouzssznoOUoge/QR9r1Tl6L0M9uM8rJMUECAiXOu5wKzlIXkCxseiVyJ4ApHquteMPyICGP
C9UH0BdSP4tEe9yNnmn2Ueyq9BQzeMMHfauYZEUEBuaMDQj3QJiwyf3AlLEKzNAN6VGeOjALUkfd
6ny+sgszIfz3N06ZzyOUEVr8uel3lYEkMdqd1AWDNW93BSpGOK0LUh8EVNo6TCgEvNH6Cwk/378J
a98PrxK3AXuAN7RwihjtGh15gRB2KLb1M0Wq776AtV3gOCzOmYf9Fq8aq8NMy0MWuni4GZJj5Je+
tu+LWJ3DjQj+CTd7UA2VL/mlgY2Oz1S5aPtdPjhKvMoDMUoNRLSCR1lrSueVqYctyA5p5UQbL+il
wmNA9cFY89DPklzEV2oK7hRGQIdzpvoTZZ9NMIoPT4ay+/0GQdxCcPceEA1hnYD4aEyu99zgrxxk
ZD/278Lt6IIVTUz01EaLvACOq51nz/Dt74+/cpAQIIanwd8mvMnIfJd9XS37vqK+K5nPA3lJEXEw
N3ZiXQRv5IjKCFg34TIHTC+NRNF9N9SOdfo4KY/E25jFylkFMhSBdB6xwqUQrELDgihWYha4rAvt
4e8pDDYuw+ocbgQIF5pU46Sia0PgFtOzHD+HBbyy3e9oBJMQikEQEbkHuJfznWil3pOluoDOmMpD
38hWWv51f69XVwll1wBhwW1aZAQmLVdIlKlQGu0p+xw35/3DA6XBc7ocaiKGitGgrYmynASul5wq
eh73Mf7B8iOfjicWbhge0TBA8/UZ/SROpwLD1+al/+KVHzil4Pc2eLYEbqVYAhEFOSsmEPJBoxZW
rASW/0/5AZXK+3ZL/HmCKK4IxqGs7eU4o4krxWdDtY2dbTPel4hTLvKyd9A8ilYBHMkZIupd6lbj
caJ2yB7AhqfupC78jxRepwdKOVAFife5k9QsS30pcSPFMSq7MS0v/z42w4aJWzutqIXl7PTwNRZ9
FOKp8hu9yVJXrk/mpUk+cJxuhxdudOoZntYO2O9O1q0euNP27/vXYekNA2KCJCWa+YB5bwHsKvTJ
b7ohzVyFnWh8kIMjNU/KTj6f983gjYqhMLh6FTNMqtJFAbiBsUqJnWh/UEv3gW3gxg2cs0iSLVNY
HaI+pRYnbis/hP6TthuGwKPPOnJviEHD4RZutTEFoTylWuKGnmePhW/3W3nQtXN0K4H//saPGf06
C8AfiLSJaaFCodH223/MAPl0uPS8fEcYX/NqBlZY5Pgm9pI47fABswAMBfLcqAgCVlowCzQdpymc
UqRxUeWpOEG6O+oDBlLUhGsKlB4wpsKLBFxjfprkGB/xT9qf6l/0I/qCN42BbeYFqyKAUg+SgkXm
gLSbaRXBKc6PgW7V+zOJmAdCDZx7Cl0MxIMEbGVPWInknkm+xleWf+A28xcn9B5HY4vFOkPWsFQf
ayyTYtPhrPZWrx3KaXfMBJMAARjWijdjE30AX8kbnZZp4rLhQQ7PyYYXs6aSoLRBBICVQg8W4bJ5
RVG3SYjhm9SetIcosbr0PGUfkcKJeZH2xqkSw1fEC80wNoAJiEc7R6n+ZKFrMZoK31evKx4ZmA8R
+UFJPbDrOp1fa39QQy1lCGiUymmaLsS8hFsFvSuaQ5WgOjjLsIyacWG5iqZNMrSCj90kQZP2btxY
p63hBcUBysAiph6Gn0KUhzyW+3E4iB6iyA/mgaEyUkwsNV0wJpmaRm4DmMxoZxuleGuffzu8YEBb
YFnrQcfwfnpIoi+DsbNVCTdtAPeA0l7GfUPhkbD8Ms0LpoZR6E5IvU0XZf/yc84ThT9LgAUV81bd
hL6TWUsHl1ZH9k+4s6Mz/3pcM7yrEGjgoUPh602zoWPZtZ1b5VabH9UtENTK+Z+NL5yeGkEwTeXj
s/SHT5xBOhj+r/tXbGWH4cUjVIWiCcTERCq50Gz7BDkBtKOuPmsnufvr/vD8gAihttnwguVpW0n1
UgPDj4mVxqcI1YlgidFsdC8rd0OWsRvgreUtVxAzXJDuERZHVCr81g2CzArVn9Pb/bmsLdXN+OJS
FRnp1MFPWre51rITbyG61zb7dnhhqXqlSGO/wecr2kMYPU3DY11u+AErtgGoSbzd0GMUPr0YWK3r
QWoMVL26ofyYhnainHNw4e1/AYHjBuUCqE+Ev7d4I5oKKoOJb9bYc8Mq89IKt9q9LndiLkFYKmAy
crPkEoLCihrwgjt7d5ozr/GgEgVhEgz13O6QzChzKaK1G76BEGHIv98ffrnTGJ4DDlAvw+EAwufT
Mqm6Qooal0ZnNbRRR70fU4cwFeod8KQCWSCsmhAs6aJmxNOnJFf9ZHahlaKW8/4cFlvABYARkpMh
4B0qOnyF50toYxZ71+Q59226m6xAGJ6f5BuHviyzdOw0DA8mRYRxrYj88rW9cXpBhrBGdRtqceNF
3tVrFQss1FZP95ofSEAgBqWucFs5X9l8FqZS+0TxW/Oaj989dkiDrTKExUmCAB6K4SFunvUWTlKm
kAHcYbl5VeUXWcrtEi/EfndQBkLA/o7O5ig0QWBDuA3KJKOzfRcErqPWP5X65/2DtNBJMDwI3XLE
NS/CErPqfRjpFBkN3x2pb4dwV0HiJo0vobFVjLCyVpgAirvAuwvAksjXg44kPe4EBFHtqHWXqv3R
dBvRsTURCpYKLyGKaICY+p5U0ihjGfhugr4n+gV94OPueH+51kQAzQoUAmcgQbJyfqSUIY/1UQ4x
C++gf/fio/b7AwJQ6oUoADjjFnyvaZ9pNC8JuQbyJU6eoATrrYvHD8zMKcCWIyXwPxGCVzmx6b0g
0XdT087jx6K7mMljrVgqmhSCXmDrRbSiqiCOPxl5O0fQms6XLFPYQDEhck2tvESN+ZDsNReYD0rZ
+dWAA4VX/FwA9UiFwvkaAvJfcvFz3K9qEe7mRwqPUtBeC16mFktJI+sJuaq8GYacW1q0cW7XVgg+
LNQ4By+Bv2A+gbrJJ1ZGmIASHAzw4u5sXgUjhwW6GV/YgbqbApShNORq+s9GbRnll/tnduv7xUtR
aKTJ0XjtmvaO2YHhkv1zX8B7f3TxyN7OQDiylVebTc0lhMyWU0sOreiN/FRc8lN+/9MRh6hW9Ucp
rDG0POW8Rf3Lt2DxAYCJoOsb3PQFQoGE4LMNvY7AWB0AFwXblLzFA7WiiQHURQgK0Q+EYkWTPgS9
pydD6F3TxDLoIWDHvLMnYyP8sSYFCVOFl2nzVA7fyxvLrk+1RNEiAzZxOhfsXOo/0p/KzmYA/MDh
LHOOIFx5OHLCgfNksOPloWxeS+URJD4m3Qgsr04CJQs4EsBZ4GLOJxFFlTqZ2oRJfJmUxMrV76Fk
bVXdrpxqXiDJYZe8B7CYSSB5J0egTvCuqKuSvxXxxhxWh4dKhFKBaddEJ1cjRZLlNdwfFj/pVzne
G/TFFiD9hAw5so5woqX5EjW+l01l1HvQKY6k2TFx7l/J1c9/bxKKHC/asgmxISnXSVhrzLtKTWzl
QWrthtTyjLKE2KgJvc79q/kEsqhvlDbEdRgPsvLA8o232Nr33w4vHFHDjIOpkDF8fZG6z1Wwsfwr
+mL29YLCCrysRkG+713D7OQpjtfam+28V0XwhoRgIgeQTXRFzDpTMr8zTJBJOIycO+bU6n4XHUGb
f0UIs8iapmrqGiKC4NQrdriFJVy7x3CjcLtQcgHCLMF/TmM9Goau8649MNM+fJBjNX0rt3jjVqUg
PYTUL69AF3H4SpSamSGV3pW0dvCaqlb9Od3il13dDE6Oq4NpD6L472/UahTXQwxQo3ltQqsdT2Sy
FbLhh3ClJpggtAznji3wlcvmQ8gJyhGJFAYT9CNBrRO1Cs8uUBzelxvmdu1u3EoStoX6Uq93PSR1
1JGZXe1/ls0mIqiOuK900gDNfY3Y9778ujvoCMVhvj+McTEAOxIOLYkT2HFPZ9c+tny0LNsNNRfG
5+71zVZ3DQGhB8H4cvbVy1IrjLb8tbXD9O8MkNCZSwDVg9/3BWNXPb8o+knzDpL3gZv9zkXDUNQG
c82PwM0kqjpHNGqK2FVrH3uAbL3jfvOAgg7eZQVuAMK/8/FDT4VX3sXsGqePUfwQbwUoVo8ocH5I
joPwEACt+fg+IUoSACFxHYyHKtpPF833GMUovFcPj68IN4AYflRHdWJeDdZal6bY2SyVO0jYVu7s
64BnLdoypWrTlVKFGyZ9Q91ouhW4XtF4+GxU1HBqXATHhdVPWavqo6caV9bbVZ5eDjl+GFu9pVb2
AOFeHv9Awg6MisIiSWOkyF0gG9felvyvLPm2+wghX8rb9vEACHge5lucFJ1KSmzTVRmOVD9I+/0v
tGHCCgH6ADCQ2LcxGIbBzALEbroUfPlja/25//nvuRNBXyNxxqvL0GqUd7uef/9ISJX3bDCvfXbS
/cf2j5E9yeohZFY1Hvof3ngocjsxHLKhvVe0B7rTIcGJRzH4/EQWvN4IO6MMNHZl2ZMan/TqIUkO
9+e2YoqQq0PICzgqBKbECKqXlN5IBxUwpOmhovYQOI12Qj0MegDcF7R2xBAHfkdFAIkpvozDCdQf
YT0EbgXGGPnPuJU3XxsfTDGwp+iRgYS28JCYukbyuqIKXMrsHiTV2sZra3V8lGOo0IMKAPqCmsqY
VlfJCGihmj+RxDG3ij1WLjoIawFlQ/EZXowiwwdsUSWXXa9fPbT6yuXoQRqmh1Z9Tj4QY0FEHq4m
1gjIKnEioVaqUi412rWNdKtoLBO8N7u3GnFU1IjjVEF3iVs9qHHbTChtuUb9U6U80N2kD8gz87pe
hB4RlsfP+XUMSxnw/CHUrp3ixOMpbz7f/36ujoTrPhtf2OrIjwuqTRhf6g/5t7SOD3UVHRgDC7bZ
WnvbPHMLAqQKXnd4AoOKV8ShNVSPJ0A+1KsKz/mcxaf7s1lRIniX8jZ4vCPAAubWAsWnDL6hXgvq
gDqupFZobrgIK0oElHsIPKNBEGpYxbunap1SGX2vXtkAFL3VKGfTsAPD6lTn/lxWLiHnLMb1ALMm
cD6CnaKJ0RpSP6lXaXplxsOwBZNYG583AAYwE0yqaCwtnKw8U2TQoxlXvbx65CVx938+51ICiwXY
SuD/z4cfSsUIEpA4XdXxVDrZFuXo2rnliBgg6BGHWKRtqV9TMwxKdq37Q5o50kP6lYDQp7YBFvvA
RP6VJBJByBkdSB5V7DpqTlhYZCvqtHZmAbNCjSyv3UfecL5QmuSloznC58zj86gfaf93srVYq1t9
I0Lw/f1ojCp0T2CIdH4ymh/qVgv61Slwvpj3RsiLFmZ6IMdtEYbsmnkvU/oQqna0u9YXioN3t/yv
COG00ljWw7yBCIDdtO4UlBtgujWTBCwMHEPA6ZYQZRR8MLh1kXFtS6vUHP1rAi8n3zhKa7oDdHso
28f/ACoLkyAjCGQGKYaDi+ZiyhPqV+LAVtXzlJz3n1m4iIB+IteDtL1gNaLJK/VyJDreMSfFQzjW
+cj4eAK8d3YGlGt+ZoNYjgkqm2HAU5gkR9mKoq3dbl6igVYiiCovciNwUBuUWTIdzqAdeU5dHnv9
gOpfWj1tRn3XNgXVODi1YNpGooQf7ps3ZdlkCFyAE+cqdxbVbBYfCHmuBrugG6Z27YhxVmGYPqTv
lwEdGklV7Y/sWuRnFQ2nnkKQ42zRB60IQXwQmFMeg4QXLWgTPdT8Vq1w1ZPgC83eGuNzk73tLmLC
0xUtiZDf5WkfcLfOl4zoVRshZ2ZcBywZUI8bd3FFXTEw8OHGAzdroGxjPrzvl9LEukq/joOVjU6u
bwRR19YI3hrDLeTVLSL5OdBvQ1+xVr/qEfB1xFLqo4zyTfXL/UvCtargWgF9KHMaKjzVgHiYT6Mo
WT5FBQ6xHz+y1GFoOlDEdmTYI4ussLOraX90BG8CsGpw6mU8MYS9T7FpYWMMuPWGA86c3aTPWLLb
4QUrMjSxkUkShtfar8OjZHy6v1yruw4sFm/Cw3OKfNdu7iHL8q4C9Y5+TY0nM79sFidsjc/1wM34
fVgXY+1h/OSBysdyqxnV2vDAYHO6K17IIeZd4qxX9aRlGlTWWyS55mn/6twML5bQ9GWa9bTE8JEU
21UIyq6NN9/apUDdI2DYKBNBEkZ4CDSBX01+QZQrTU/JdOzLM63P+8llcIY4zhjE3kDo4lLMNyEf
86EqgkrlhqMEocMWMnTFE+FwPs6JjRf+IuEZ6FI7BRlTrkVjB2BQDfXQMvQNM74mBFYcupyT5MH7
nE9iqr2Ev5ngmacHop4D/yWKN1Tgqggw/aGOFi8ZqJG5iMAP1NLsA+3qm3aiv1T5IaDH/ScKTxi4
4P9H2pUtx41c2V/p6Hd4sCWWibEfgKriTqJIiZL4gqAkKrFlYkusXz8naXu6KgtBTMl2RztkinmR
2827nHuuD454BPmPRcwaNfM+Ha3IYY/IPpPufAcAnbSQSpUdwQwQ3h+P72sgUEHHRyty+6B2tW1M
jJUZyBEUBYtiOA9bIPslA795LKGC5z+bEzZb+yqyrf3cZhAUdtmm4tt5rYB64X7DD0M9J1Q62OAM
ZTo5LZnhV6MZjWYI+FFg5+T8UMKhBFO5G6zRXLQf082I9E+j+EzWivCXZoA6TpQqwNWAJ67MQGNm
PsEsxAzIdb0TZ3a2la49TAKgf0Am8M46d7wbE3PbytEpzlMSIo94WbD8fKsWEhA2ggwA41TloVXl
1PdtZkWTeW02b5RXKxd7aYUOBSiGRzEwS+QVBOjDJr52ppXzunCpZdU0Ehi4dFI/Ha+QVjJi1MZk
Rsy7MecrKq7bfsW0WZrBoQhFb1S9Uc1kwCnVy8/irkijs3XG0QyUN3TueFVb/mBGSffVcr+eHzY9
Gl2xX0hdGT3iN2ZkPpNRbBxqbf6zz1dugGV3xYRyRGzAeAlypAAq8DdOEDpFSg5SsOQhE6NscW7S
nLoIp1XGdtrQNfYDuX2qxkNuEDgY2EmnbaCaoSqSjI8kqttbPdmX5U3bXKbM+w1NBB0nIajgvzzh
LMqrunAzapGosEJnDCp95SIvXQSCoJBksQFdnfq69XWb5fXQkohV9674PM/o8HC+vSQdSMSfpDOP
UpfjjahFlfVtW0CE/WTe9tnKRVjcCNlLB+l/xGxs5ajaNfp1OhQbURbB+FjTDc+2K4d1UQSic4B7
yxC2oVzlNm4SG+AtEjnx1mXAw+ORZtmPvnr9+FIsbsaBHGUqqAu1yhJIyMgfdqkdgBaE/gb8FLW6
yBqiGhXkyCpa1zTSGhXmM0TMNLDLRxmYABju43ksqT54DZKlH2bHCarZ1CdhzhViv469q+qn+De8
RphJf41vHp8otxzG3HZjO0qmW/yjIXxt7vx0ZdfXZqHYlok925aQs2BOyB87d2WRljYb1jdyw5KH
BxGP40mM8N9mnWASswhG55Pgn5N6RcTiDDz4KmjViq1QPZWydUbBpoZEJP5E7qzh229s88Hwyhtt
EaH33ojhDSMwbsw1+pTFr0doCSocmw2M2PEC2fPkl8QuCbA9V3Zzma1FtpbHR+AM9JQeMl/K/poO
r2DJQnFM16VGg4a+/cbyIG377/Gl/AMvtzUnroOqDauP1uZ3frniJS6en4Ph5c8Phhe6MIfGxvD9
F28KiH5RjCuKe0mCCydURwEeIJgqSDKd2jaeZ5zQyruqjAuryi+6qloRsrQLh0KUXc7iiVBiQYjD
b+owH1cMmcU5ICvoSbQqUrTK8BV3Y3CbVCSyvAezvG3NcLK35++zfJ/Bj+NIpapcA9CBIC04eCRq
vCsnrMrfmQHyXAiTAUmKHjHH+xwbc5tPTuVEOt9M6ee0vJ/PJkWWqHHAMJC/RqD3JFdnFZ0ryip3
okxce/71+S055fhIy6KMEx4DYmLHUwDPrCVSgkdHr8PO3vRn8+Qp4ytXYTabnHIT4xPYF/09Mffd
Wgum03Mkc3N4+4GdQ55LhQsVZPSMnMGanPUgJkDZO9m2PbssDunxQyHKOs0FA5algJCsuWAspGtt
+07v2vH4yjp5acWsWI6v/+qbp7x9OvciAC8HYjZ4PeAoQPTweJuHNLeKbBZWJNqr1Ls8/z3G8Agv
gJ0IWOoTyuiWaUmTMYTFYm+j8zHk7bT5jQkcSFCe5F7rk96irhUlnyYU9ptX/9nwyoMTi39PIJuz
YKzCgq9BIOQKHzslx0ukHKCyMjJXnx0LkZEkLOqd0W5HZDhe3f587wqSZPAQYR/stxoAqKYyT3jP
7Ij4372rxDgbuoXhZRNOmYnFaVKOEkMzsrpJely3H9yGYfR4/k7AHZFYDjCC6Gragfp1yuKOk2jU
Iy37YqzFPpcumsxTg2YW4DNkxY9vQj60btZCo0cDveJBW55/kDCsJLHFgyDZFY6H16fK1rwZAC0r
6Os6qIbzwZFI7sIfxHsmicHVcF6NlgtVV2rouFA//5jWKK4WdKkMp8q6XFkSpYILRYo20zmfQLoT
B2a/4daL3386e4OPRCiPZslYRskAEWSnschqVtr+LNwzxJtlqBa7DPNaURSyyCZFE1q215ItKBY1
FmqvbnInrPM1KhKveJLl04x0hnoNxmnSGG3Bd4VWUoHbrUxj4ZgCvwhqQtSowHdW2f1g+nmjQxjb
J8N1tXXPJpdFbtWB24GGfPD7T/j3m9KoK1pQnKIx1Ds9IEkXfrzNCydJsgXAn4VtIVGSxxeh0Jt+
6FOr2Cd9mBlhnm7mtat86vsDHnUgQnkz81rnrGYQERcbtB5GSJugz9MaEnZRCujeCBLGMnSrRBgs
5guUMhsgl002qRtm6Q497oy1/TZk3Fp5H1AZBqopeTkgSZkMh7dW2RWS3ZW4cNxb3Q9wBVtjl6Sh
69947rc2Wzli8qKdSgS3FpJNSCeewB/Q3NqNZT+MVhTBbAY+qrTH0JyCodsKcxfba3XtCyuJDpxQ
LvIdx8FQjkRO/NwAsjTfm8WmTcN4uMjm0DmbkRFpXSAZkaNDchc11YoGRtespi4zLQcZ8C9D/2yA
2nOtvmjhbB+JUHQMH0r0cS4homx2XfojY1t9/HH29XF1G+8QlD2SKWqiUTN6cNF6I5qhkBseX/S2
HvC1csHFaRzIUEwSVrRtLroZJ7sIeRWIcsP187UAAOSSrRzJXtkV71gLcCNPvQRgnv2YPBYcmf2n
YS1stnSqAOKRKHLZolhldhfDZAL+iVZQvhZ26ZVZX5b9Qzye3aYYxwoJG9glMKFlJ97jmaCrX4/g
XZ/vCRqc95dMX7F7ljbjcHzlPUEx4kCGbMr3jrvJunuWblZRLwsigESBaSIh/YgsKzeDOZ1DY9LW
e0Nc18alXV9NydmRD4lkhEcs8dbImyr7bQsBziFHNPvyWdfxLO5jxGQ/vhkLLyNKBoEPAp2bxAgp
C5U1aZmafVzum6uM3mb+ygzWhleiElOb0GpMQbvekNdbn3//+OMXDisWBeQksi4UBpaiOcYqdaqc
0XI/t1vGgiS/S6YwO7sFEWBzkiUGjj28ADxcx2eV9LhyCUObgO6ZgCYmX7nUS0vkAvuArLsUpJYZ
N5lXiFQ3+D5j4eSEyZqvt3BO/cPxlauWllXZFjbGt70wmzcTC8219j1L+3AoQlmh0SztQo8tvh8Q
AbQui+y6yDfzsJJnXJSCkm8UHAHLfdLaBexPcY0uAXw/F2FmhkZ1kXcBcbcfn6nF5UKFACBgYBJB
RdDxbjsxEnRjh91u2RaYHb/ele1KoGtpIh5uG6pObAtJFuVao6FVC8ejRcvD9MEeL6xwHi+abAXN
cXqsTMOShU3Id4HiVU386qZIeq1Js33phYjrT/3KsT1dp+Px5SQPorLIeohk5BjfJMHs7fxx6/Oz
lQdEwCnAUiGPY6mJzZFkPNd8cHInwt20IMxMzg85YpfhFLz3Mwf/qrLZzKl0gF54uq+9mzS74HyT
sxViuqV1OhSh3I2eajl8Epbu+y40yzAnW3q+E3s8C+U8TYDICSvBLJx2J9iWrdHTr0zBU9SsV1fI
uxQYv6tDfboorGv7fCUlp4DDiqpdG200ldPkW30bcyNO9rO56cydl2ycNctmaRYuiuDA5IAXA1UU
xwdWi/thqgQI/Lxhg1LRPn5qsotzdQespgMR8k4e3Am36Xs3z5N0X2Kh6FUnLrXzvbRjEXKWByLi
xG4brYGI1P1qAArGL906dMjKRJaUx+FElO2QrSIo/HGsVbxth8ta3/3GQoFZTFazwyJXS3IQIp9Q
BWQBTaBf1dm24herVPKLUzgQoeyFlXmibwsz2bsiAOrP45cfT2FxfFmvBpcCQDDVI281I69F6iR7
6gSaHrZrZoFc4mN/Eht9ML7y/b6MS/UJxu/8e8qCjN97AA6vIUgXL8WBFOU4cYQG0wZh/j0pdmZ2
k0NHefuPF2ptIspZGibhNA0DWb371QPU3Qv97JoPK0LWdkPRsugdaCRIDyf7cdrF7jZb009r4ysq
treALnNGOb4VeoCb5SuvxMr4agJbS7nvpS7GBz9n+1ashcvXhld8FUtkbtNkOEwITNRfnRUzfG10
5X0wc2F50HzJXohrUu/6tR7wiydIMgQihgf8gPpKi6H13Mmakj1YpUh9wdL7tAu49eXjc7o4iwMp
yhEah8QdzAY6KfdCwi5jf/Px+ItX7WB85Qi1YGErqQsEVTtf9VHGrsY1uoUFCXCCkKOAtyINJ2WX
a5Gjem2kdC/KoEYxSXUxipUo18IioewUDPioMIDOU6EKUy9Su0o6cK7FceC7P2t93J27TMBnwekF
WBtBCPTUUh64umbzlMd6RJxLh4Yuvxfdyk6cTkKKgIVvozD71P52aGKVg8WNiJuhS+2tSNYMgRUJ
atJo9oqsZe8S0m++Ew5rHsTS+KAils4QesDDNj5epNyyGpKViRH57ZWYH6o1ApWV8V1lEzLuaN0c
YxNapw/4xq3OZ4pDtshByguIvwVYLXF6YiDyYES5/ZSmPwr4ph8fo8UZgNIVmXgwC5zoDLSRAbBT
wwrZTrsR8RSStRrKU60kq0BhqiLKLLPAyhqZadfr3dgDOm2F9bNmgGo3qtf6Wy1NA7ElpKjwSJ8y
2eT+QHu91Y0oBSqIfupBonL+Oh0KUGbhVXHfA1FiRG52m443v7PPh8MrT0NjE5qjW40RzXEwJJs1
Hvy15VHuQT33pC91DK+5l311Veorb8LiHoNTA1B/gMzRieX4nnXVyHPW2UZU2SHayLX+g2/cmudb
2zhJB1KURULfKdRUojI68usMHLLp5tf5ewzWEbTrBkQL3AqKkVeKGbwNtTdHnsc3KeWbs01hpFnA
PAboMTr5WLq6C6YW1wNgeZFJ0H7aD/V5jXF6aZ9RLwmVh+APuGzkzw+8HmueqtTwJj0qUA1NqovE
WAtnLEjABYNniHAiOCLUIF8OyEvqarkF7O5X6r8VazbM6dsM3BGQwbLRkTxOyhohe22U4DmZoxTd
WMWD8xVIrY93eUkCSGagJST7Jtigj9eoMhrbm7xUj2btTp/b0J2zsKlWQlcLyyQJCECghR4paDCi
HqWRz5YALWoUl/f6dF+8fTyHpeHlXUOOQxKBqO9mMvtj3BnFHPlWSMegWEugLI0v695hWaA88qTK
Mx/AkuLO0wQenp7eu/qKdbSgLkBqhnb1yGdJ/mH3eAvM2U18HjdTdGO6X3ahRs9XR+D4AxRCvgaA
aCmr39X2LHgupkhcUtQqJPezeZ8mu7P3QHK/YZttgEbQ6eB4EoicjG7dTwBOgzXtU9Z8/p3hARWV
FwHcJeoa2bRztBz0KJy9cPDH++djsmWdH/wEFKNKn0HRpknuDZOeAoXfALJAL9jKDZBrfOyXezAr
UIAMYhSou5M+FkPf8LYRblTSIMUx2vNs8/EKrUlQHIUupWYLEaAFiLeGsdWbTbtyjpYlIMmHFB/+
q6JerNgipWSqipL2GgZYmd+aawwWC1cBy/SXCPkJBxpb47U+tdPkRnz0A6bJq2znL/zzx0u1cJ+P
pMivOJBCCs+cmxkTSfVLt7gw18Ij8jCebDb49ZAXQwYOxN/H4/tOyUfRF25EklenvPbGiyp9tb81
81qIdVkQVAd8N6gg9WaLdjTTvi9BEGYgO30ZJxs738Xf/W778YItbgv0k2z5JsnglMtt+kSb4Hc5
kUa+F1rYeg85iDN+Y1egppA9BjAMnpby1o0lLbx2AruBVgZTvaHx+RcEbLyopX/ndjwpKqxnPzXG
qQcVrH9B2FX306XnWzRoWgcfF4km2Y5KXSa77cWAvuFRB7rvH2m6sgunxxb90eCbyA5pILtSh3cG
PB72mJlRO4aTFfhnt2ED6oXgGQXaCcFJ9CU6PraGVdptVthjlJHHZGcnjx8fIvnrx7dCdvQD1yye
OShBtc5JVG1lJhTDu1/y7rZJ7orzKxaOJSj3jrgdG1lsjVGc50EnnqY19bSwAwaIXYD49/E/J7QF
euK5qWXyKcrSKayEE/TUujp/lQ5FKGqcUc8ZweI+RRZ0n5g34AlyizU41Xu/b3UvgGfBZACpxo4r
W03LyTL7bhyjvr0C6wq3Al6DQ++CaqFrBGTads7GWYtNL6wePAkdVixUImgNlTec9g3LGyH0yDeH
0Gu7zbC2eEsSEKFxYCAgK3QyrVzL8MTyco4sQQMSivjn2ZsDIxYmlOymBYWnBPtKB61ZnSqeojK9
0+s8GMss6NOzg7qydBiDQ48glKVyYwzx6OUgX5miAm3Us2YO2Zo6X1imIwnKGZvaWct6AxJqL/S+
dWtEcKevBVxGqDlgPyXMTLV1rNiZ7G5KOnQtHgLS3k7axTgElr+iDhfF4OXDbZFVJao6BPspiAGs
vIt4+lmb87DorqcOEZuiDT7e9aXlAqMS/oPgJfZdWS4Q8qVuVhUDeOO/aHngGisbLk+NchnhXODd
AJUM6CxUtOzc9sbQ2VkXpb8c2t41P6wXMZR39Y/w/HnAGnHhDwPjeELfJcqMFVY1iijvNyKw65X9
WFom2QcTFwPbjof8+Plw4AmbA/BN0ZwnmzdqnN20CP0jAfzC2EQeLTWeD9CZT7iTT5Gt33Hjwng9
e3VQpwzbVjLTAvWr3u3EBB1RZY5RWrZB9YX8BhUmCqHBYAheTyT/Trg44HIAwEz1MSL2tvE34xpl
18L7asNukv2QTPjYrvL61XZDptF3+oi6fnDvmZ8TY8WJWdhhfDcgU5JtE0FY5dUwHeBPurbpI3Rc
mslt3H46fwvwKCGBCYwf8KnKA+EnVaMXQzNEXYLTjxZq/9nwyg43ntVl5dwOUT1uZjfM1y7AqTUu
GYH++nxFT+hpiyDHgPE9ezeIIOYXhnFdVdvhfLP/SJBanjE0pWNkNgRZ7aYpgsLb+xMa5+INP7vM
BIIkZBRYExSaqsTudZ/HBUJGEFRu5ta+8LXh6uM9WTq0qNzHm43wFlByypEiUw6jYETKoIyfDP3a
Gjf9+VkJH6l2BIfkP6cxNGesucNaU4848NubTj9Xb+DpQcUbPAvZJwP9RY7VHtC1mV1lTKBzyo05
3fz6eH1OHjmJUJToFlC24i1VOTxLv+gYsBAiMsbb1jYCDY3zys/tGpj65GYrYpSr4Y6u6M0RYixO
Nrqdo9Xpt7MnAt3kStAl3gZU1x8vk0nryUcRZQObYzt7V2S+bPvLsfj+sZTTeaBJGI4sNCCCLGik
eywlqSwQxxcmixIrBINNoBlnI19xjPAEIQ0oIUegVDqWMPtV3XoCEspfzU1xLvpOGVz5/Ex43Msn
DJ6bN5Ox6ePHj5fn9DQdf7zyRANtOeZtarBI867rT5NzydCgr7r8WMjJlX6fhCcxzj7+rdKKU8fX
KGktFmXuNW1up+TGISsW08I2y1cIMQ9Z8QhepeNNaLnP0dkiYZEO0EbQZ9uPZ7AwvMwlo/LKljRB
aj1uOttubgyER51++YaG5x+PvrAJR6Mrr1zdNM2ImfGIdEFibah2CWJvtsauuLALMtIOfBzYmCUW
/HiJ6IgLV7ppFZXGpz6+SMcvRDt/mY5EKKepE+iN4jVFFRned9O8bfjm7IU6Gl9u00GYrheNXuk5
xh/0u2K4oN7VBMaPtcYiC5sN4xtOBDLiaKegJg8m06JZT6sq6sRt5gbCW5mFVJ1H1r1sS+4gLg6H
DtAHNYWjZW1u67FTRbkTdE7YzpfcCKrsi1aG81oAakkWlgyMECiEhx2oHC38/0mV1hwsySQwqs3A
tsCAWcDWgJc5XclanFg7mBciIGB9kUyCePmOd6eO41KPdcgiT/mwqfqQlru4u5rHTx+fgpP9kV4R
KomQO8LzAY6fYzldPibx3M8MDD8bOMPibIWujK88THNVxjafML6e9Zt51gKjPPfCv0tA3BEE76hf
Uc3aTPdq0jtQiF27q/s9JZdZHBRrVH+L64QaSLDNSg5PNYEBOO8gcuYX0fxVy8J+jYP7RJ9gEvCB
UTkGGA98YOVo6fZgNH4seJT4F4O3nVpkGFbWaWkGiN2gggdpJBRFKiKchLWxOYwQgaKVOajWADwn
ildO4WB85SQRO7ep2w88GpuN1z+W4E5uPrXk8uPzurhQf0l5rzE80FoVnweHaZCS12FbP/b1c2yv
XL2VibxH9w5EWIIMjjtDRP3L8IK8vNW6jblGhrAmRHlAPDcvSTFhN4o4SK2dkT4UTejo3/+z1VLe
kBktAxJ/6LhsHUWy0C4DbS3YubwhuBUgp3qHwxwrECQszZgnBo+GJPTKUBuDUt98PIvFk4s6QfT6
QWzwJC48Cn3S8r7HyU03eRpQI/iN8d+pklFzDLWu3AzedMIcy4RDr/fBg46w2sfjy98/eqPkzTgY
X7kZWRyLrGpzHlX4eH4xert4M3TXxooPsLhMB2IUVatb8VB2FNPo2Pc4uyX+r4+nsTg+gqcIzuOp
RdOz45026URiM6lgWc0bsKkOawVLiycJkQ/oJvjDsG+Px5+6uTJbimUCzxnKDdL+Yg3JsCZBuXRU
n9N2MjiPUEY0/kyanTibywZbDYMQRWkgpgThurIH4+SM3VA6PPLJ9TjhGVqpvpFrrB4l2cQTOUl4
xCiGOl6jYTDQpp7gtpnuTdZuSBpor/TCejXNFeDK0mYfCpI/P1SCaVYNmQlBaACSgC9k3p5/mJBB
QGQZtgfCIHKrDsZHMCQ3Su5LVzKo6Ge3+Pnx+Et37nB8qX8Pxs+ZA8o8HsOuQTBNCzkLR3+X1w9V
/jsTAfYDGUPUbJ74Y76T0WIqJxZVWvglX4tFLZ1YiYoFu6CDVVJdsSF1Z6NOBIPZYSZPBDa0s7LR
axIU5af3U03mChJyNFQGnVd368XnBjblpcC9RmxTtp9VS8bAplrGmjEw5NGvc/Za9ef6qxgfdQSS
oBLpNlSMHe+1Q7suL1CGGOWBOV8Qa/fxUVq6CgjDgR1ZFmCfsLUK1pupgPkEsplPpHs4m+QeXy81
KoI2El6lxuh6Bph+BzKbqC0CNgb5GiR26fMPx1dugjZWRVZQHFBUk3g8cM4tdEOyw0E9I3Qdms0h
tKwoVW40Rps4g7hLNDT+9b6jQGbliskvPFR6qgRF6VkZ+M0MZFbu8uFSr+4d/3Nzizbv5+0ylh8B
QHmRbcCrcF6PD5HfxbPlzUVz1z4zem3Rf9bJ/teP8b/pWxn983Pbf/wP/vyjrKYmpYlQ/viPu/RH
U7blL/E/8tf+768d/9I/Xt54k3L1rxz9Bgb+l+DNq3g9+sOWi1RM++6tmR7f2q4Q76PjE+Xf/P/+
8I+391E+TdXb3//8UXZcyNFoWvI///Wjq59//9OQNGT/dTj+v354/8rwe/dvwx8vb6/FK4fq/ueA
//dbb6+t+PufGrpE/w2V+rYsuEXjaPjvf/4xvMkfwZH4G6gX3wmM8Nah2/Off/CyEQl+y/T/Jivw
gV1F5xS449Bobdm9/4iYf8NZRKwb3PLAcIA58M9/f9/RFv21ZX/wDsHElIsWQo91IxJJwPPhZsIm
RGAVwH7FIkmLuhRO1YtvOqiUZ1SBD+hoU82O8TTW6ZAGfVMwHhDLFt/62h6cjR1XVh26sUuawHVr
56fD0yoLeEaq56ydxp88Lv21zN172PWv+yE/E+l+HF9JDgv7T41LaE5lz8XY2d9gN4B3xCad/8XU
fHIDu7N8BoBduAFKUdE4ygb96jdDG+z7lvTaNyQ6+ikYraz4dbDT/1rJw5V7RzgcfhJ0PfIOSAug
dB6aQU3q9olZUNQfmd8nkFsmO5qX7q/Jz+CAdE3itbu86ZAjaiy0F/Q4M/QgmQz9S5+l+WviTvEL
bYUQgZtZ1b0GGifwY3bGjPoiqKIR3cIQeUOb2tm9i8cCYJQ+oe6n2IyL67gAtwFK/xxTBEJ3YMrP
tZt8HeaO0A2lA+PbyWflV89HDYvt9db95PuI5bCMg8uhm/V6DrTc8ZLLghj9AxtG8jDGVfZ5Mqbk
3hhAsqi52oAGUAmIbDdu4eTR1Dfuj6QhzRXtevu76AbtDTmN+q6DweyjT9TEn4ymmPfAAWfgWzU4
3Rn+NDi3XtVYNKDgSf1S2rnRbAy9ksVgel36V7Ca+m98sPIbM3fFY9m35RwWrVZr4LTvmi7IUIi4
1gvgvavj8cYhOoAYPzZQohDVOEdiCLR8szT9u84tfe/lFk/CepoMGJyGOwVGU/eoexz66XZOAY6f
SR6T0Go8dOnQGua1AZ2z5h6k0d4e7FFWhgKDVLMRzWjiKMlJ/ZaYVikCMH5KbghauWZY9WZzbQ3M
fHSdjtxPUz9c1UbSvX18Jt9rif+a2j85OySjA1wXWWWk+i8CrZpNs5vZNy1hDQnsrEq8YEJ7gpc8
r90ySHkzPg3elP9IHTdBgVDeG0nAOj6+EGrHeweVYlZga1SsPD3KBcaXeTDuZIAUPLwOCCeUB67Q
0SJhnKv8ZaxZ9bnMOiMLfCfVvxY9q40gpplbhtY7pwZasj7qtWaOCG+OrhfUnt3UAU30Yo37+91X
OVov2RYdnKWAG+MfxOqPX0RwTLqlZnn8ZSgc477Uc78NCC/9Z3PKDRYIu3NMdN4lXh0QdFN/6e3K
vU+8vnwVhmjjTWZr5jP+jO9DRYv9XDRzTYICgIwfIO4oHopUp12g24VTrDjcKgALCwr/CFAA+KnI
UiHcf/zpzNTgeYx+/eJVmvaKclpA7ohTvrY9RcmOx2oKXTmT7x1xWivwDMG6oM+Tug3A/pivtSx7
ZwtRVtKHYQRQAnQ1SGmUlUx9n7KqttsXoCSrp8ovOxw8njI3KL16/mxYeUU3cV90YG0wEN7ajkIe
gab0xp9lSsoyyN2B3Ha56RdhhQIbfWXB3p+I4y9ELgnhTRtla7JaUTESJ4tZSTLFw4vt82qfGUb+
BW0o9HSXmkOdBJ7JKn+no1Ri0yX9WAaiqRzggRrnGTi++HpwZvfHPHcpCoqQt+IBbdz2yUqp+9CZ
/vCttyadBlPvxzdu149F2PRN+cvV9H7cJUOrfR67uv8G0kJ32OgiG29p5/W7NCf5A0XUPQmcvta+
xLrAbk2t12jbfqySXz5n2oMd9+1zbrHpMe5nhFdWtIZiPuMogdUEnXAAa5VUe0SxCwdDZ6me6/ML
+JaSPCC+Ozz7GSkfytJMvntDE3+iIjdewE9CvcCz2uKK6QXQa+gGasgL08ZPNWJnDZjHvp/7beAh
hTaD0Q1kKUj6FNO7aDvT4zaNX1DWB6SCaRRDG3g2LlrgCh0PY+ll7FNhduN9kQnt2ed8ICHQUAUN
eEvEg29W8/cqaZ03IKTGtTbOiv0EvYYaP+T3QL4GTjSgHOTaHjjhtRNXCbI//DV22umqY63RIfSM
ZEBVZfTRbOfuOzQv6UJtqNMHMRjpS6xT/0tptMN9Tvh0B1XuMtDeNXoXWp8+Xj6ggiD/8NRbSEkB
SIxACqwVWHpKRMsd/FFr3cJ+nW2OFp4a8jDxznUlfSmzaPPVR58ocevPTGvA9wqvYcd5FhfhOFYd
ufIyoES2WpXp80UVo90zUqW2k146MBWqm1Qf0E5MZzqak6T1EJdhPHUtGhw0rXgClYP9VnlpHBZe
zsbrOmuqr4xV2acCKab4Ggit8Uefg3886LxWZ1dzb8/pzvKp5+9E5YqXKu9qEvZEr8aN1pDiZ5+Z
2SMc5FxsjNIZbnxe5sVtisjkdQWnpw1qX2+77YyKJB0mX26l+2ysdFzlyp+/m5NVXs3OUP6EKi+9
r7o2ZXwLw8RAX14wqP0ABTQKvQeaUv3SHnWub1LusZsO9i10+MBShInMWbuCViUwidPc9IKSODFF
Gx6/yTdjPTnPRcwLMygTzRIhOrJ1nx1navWtqWeed4NHpUkDx6+y+s5zm3q6ARIhHm4bhuf6wkSl
v/3gwOxiFzZKVcywNbvuJ40Lf6+npcdg6A3+JaWs0EBU7U40HPiAc1471rTPfGF8EmM5NUHd18kY
jCiziUPPZdWj7ybN44QLJG4Txykf9Vw0z7U2068wr2Z22Q7EuDdYQ8GVTyiU4dwaGdl1sO10mA9F
fZXNpZlv6Ghar5k/WHQ7DEnx1jGzZiGs7iLZEqvi15odx0/QDAQmz0zcrxNqiNlGTzpH7ITppVc0
ceZnnASt3oBd0EPRgc7R55IS9tVwNeOb3TCaBYS5/Dun8fij69iENCcbtZeG1vmTHpdOB2S23yfB
ME8M2KVkRNGWm6QlwBoUlESXNSsNb0PQGxdLI5zu0vJSYd8JQe0HblBwS+dJT9HLAonO/dAV7Kc5
CicPGliM07eM1zgQ1VANUOF6QupN2UH3weTlXxqo7DSc9S7+acM0v7WT1r61Zi5LcjKg6wPP1aAF
Z8tvssCaOtlQPKbJpmKsxOvrpjbsmNrj3wegUu+a3HXaoKWx3Yc9/t6T1njGQ1/41d2YpaD88kSS
xGDNEsl1Kzo/3jDfzZNvXTe14BB3y5buTBvNq4PGpt4X0QycBjP33S9p12r7BLE8FqRGhdQIN9t7
ovez8cSMhOIuO7jlDFZ4D8fBGafHxKI8aszG/xYXWglsfe1pQTug2iHIdHiP6FydNBQQXDdhgZ0Q
62Wwp/yNgz4R8ZwmtlnYDzq/bNxa0OuyRR7lmrtp8mLOdeddZb6Wzg+kR5HpTh89N4PNaRfWU2tQ
+rXiY2+H7jDhhPtkNsbAmF3NCViv1TdFkdrQrXPxPHDbeuz9YvoluEh46Oc4Hym0572REyA4fDpP
T9pUDtjJMk2/T0KTdIjMcT9VY9aAIcKAMVwlTocaF9KywJz09pusVtnrhGqvnR3X34xp6FHwPMXt
A9Sg4Fha133R6rJ6LJAxS4PYoAnA+yhPCGLLbKqQG7WBtfWwzRPpm1fLyOj3Bir9pmFGlweIxZu3
jKV2g/fIxeCuGXs37pDNzznu1P9S9yXLkevYkj9ULOM8bDlEhELzLOWGppxAACQBEBPJr38et9r6
dWVb17Ve9KJ3ZarUVQzgwTnuftyXejHrBPR2heWhTun8c1uGIj/Jjae+CSuJF9pXffypTBmqdhBo
49vRUnkPo620aOK0GJA5lpi4anAMUt7y2ZXPJE3HB6X8ura4Ppmpy0CHSx3L0F2vY04+FutiXoes
j2C2KgKIw9CM76LrhRW4CaQq77BIh2S5OR7U11Q4+n3qt0m1Wd+DaYM2RCMKes+ipYGqjFWdiXbz
3isW0Q4CTDrhS+zd4zLv6n1O+uCO9Aw4NdGANi5jh75CbQ2nukCmeI7mOi7fs3mG32CuwptSD8Vd
JpyYaq/V+MVoGKhuT9SQ1oBHCa4YvmW3LNmxj7sUPV4E0eVwi+mXPBl8rQPMXvZkq9mGxc6ar4Cw
G9LnAyzJUpM/xOWlctB8pz9xoMw5JGH2y8crfU2mSJl66+fiqyx09UYo/lXd22J6wTVafRJD7Vvs
h/xJsm38BkOkquoIyfv+kNMtLB+tnJcQ36Z3H5OmdmxApWjwxFO+xjhxdAMYwTgu0mWRxROJ2Pq5
h0N1r3CBKbCLVfLp4LFgWjrmqNaRymmTD3pbGmqTlNVRrs1b0ld6O9JwmV8h0/G+xU4PilYZzuR3
KNL0RSxawouDxPbFxBBtN6vHcF0vWzidVZXMc7ek6ZPiKZIDYbd0wDbbdI5kmJK6CEn8o2KhmeqL
U8Y9jOnW317Lj2zV54RVa4jrjiOIOs2G20rn+DsUJl033M/7d6b76R0X7bKeMPSEc5fEJvhKHSHP
YnVlWFdzVlxFYsA2ckqW/CDKHHgTFvWRixTQGGAGn/dqqI2vwl9pumcj0JRlua8cwfxSwBfadsTP
0nWVjjCmDfH0LLZd38GhwOVdzEGHoAkonqjnxT3Dt8uawvQFIvMgKXxeEvhzYjvZxU+hE/kL3va4
g3CdNZpZsc9vM4v226xS6ZXdlA/vShgwDuDQ1uAld3Sm7Yj6QtulV5j1MxQ4eGBdykzGenx2DmPj
KbRwySpSZ5MOz231vEc+NSDAGXYe+b5OyELtsTGBByO72SYfsJoUqGkqIAWkbr58sXPOxrra+fbW
V2M6g5lawpd8zvKPPZ7274EXyJJUVCKVhA6JpY2L5pK8F5aH8GLDpJs+rN7QBKFfgwx4iypQImFH
LthpKV2eDU0Y9/nLxESSInQWYsW6R/r6jMF/UPQxi8R4MqqoppspncV53CQDnhGuRXqFdSWLNB0/
QZWsCwFYaQnzfnpJ6Z7gre1KOZfX67bk/XuyjMLdUjSgmK48/oO1hL+sa4Zo11+lcFWKX06Wvp6Q
YEWv5JS65LexasveOOMazgeFNO/VAJT0erFDER0I1dXeJHSaXQ1Mc2T32zJPC+4oIrOuXPr4LvHa
pT/WvUQzniXuNoMcPD5bJLBsMBLX+wKA0C5pBwNPcq9RXuOrlOq4AyQTv7l1FwcyVAVMbGyUkYay
YRd1xqPiExUP+qsYJ56dwKVvoiXzkKwnPw3kSZdM3NuhYhx3CyvgGK/WQVw+W+Gey4Bt/VnsGxzB
AqpEcSVxONIOOvxlQf9SZTcMScao0UTq+briRo5XxiU8bgE3BN9wJuRtOo/52ohKbL5hFciUOl6Q
jnZ0c5xIJMfIOWk0geDtaKvRX7EgGdMj14jU2uelrFqFvT17UkLjk1Z0I/5aa1FMeDgAGDWLnhdy
HWR2C1uo8oJnC1Xj3tFJb+OJD+lEDktYiA1eXRnig5NgqtSpYOhArhQa3LTrcddkRwbEQTdzycYc
6rGt/yiJ377GsmTVhILHQtLNgFSTu4EpTo+Gr24+Z4uS9JGLiMhDH2EUvwburO6FYRtwyWhq440o
ggGppJ8bHQytadzz62muxEchTNShTG1Vt5FCKlRuz4Ck9hI5cUW62xOgbECrLOy9bdKMl++FjvJn
oCPBPSPwXmhVGia/U7iDf/ZDwpIaBgH2bFgC0JPusD2xiDKAaAxmqdfwfB1OIljLAYp5zovjtIXm
rdLEf2jYLJVX6bDYDf39GmUYGKy39Qj9tWlkINejB9qI69X3Qw08Nn/XQMx5PfbBBMnKmM+fGbVr
9MRy7RBmlA1l3OL8qB/7kC3fMWMqeRBhtD/1ybay7h+IletZMPTuG+DGlUOsrMAAJyK2vv4HVyJh
YS7ct8CA6gnk9HtOYny+Olge/iElnwepM6CC+VA8jmufXOz2xFq1e1DOfwNK/mWt/t8j6CVtDRgb
ttFySCSh//rTEx0ei7JQi6m+hfsWnBJb0ZuoWrfTYiJEsMk4OMO3PYVaa08PS5EFrdOFfE37RZ9g
yYBwzXEIW6/6+LBkcj1gpCSdStL5VqOM4RbX+joOZNHNJNo6syyqhavtctA867tgVOX7NhZ/txLw
V0Dpv78pCPUR+IrNgEu475+s9V45YIW4gb92lmCA2JnD3SyL/d0M+7TUyPW234Qh5I04Td9Gu6iP
LFlR1/2w6a/IsfyE6mO/57LyD4vYgx8ODhSslvHIcOuU9scSzQzvFgP1638GBf7ag/7jtcNt5LLS
EFXIHf8TOmQw08LaRDF/qQJ/pFV2hEeoHJIenohuesXvIY8V8dfxcV+rHjDsBv6zS3k1PXE3ya8y
nIpHbP+uQ91DmPgkpmK/hdVbP9YlWwNac5fZKxd79y5TQzAWLTLENdfPIa/3NQ46vk9U1SqutrkB
MhyfAS36sEYpom9VEiG2hSaygoFiIdxrRT1mAlPm+7dgw3Vc467MrwdO5duCWRxpgetCbVMtXjwE
MQIRaqgM9JuevZ4buG/C6nuaqUdrM1QDe8w9/NaaXAcaG54uF/A33Pq8K70bP9Dx76ZGYRVxs4Iu
eTB9FX2Frh840JEpcXXE8/imQAPxgkd5FnU4xuqHp6W9hV9zdr/7OOMNQr3WW1amCoHM8YZs0m1Y
fvbFaD6Whfa3q90orIR5scMiCoKz8VggA/5XoHMMXYBQ8uXgZWm6FPWHovDN2U2RaWvr3gXmdbBZ
5msBhfwp3Fn1gxJdHRAdhpQyMdO7PN5ADC0qpl/LnkDB5DgepMJG0/1o/b6iwGW7OfznI/UH/Itn
HMYmWAwED4hYGVg4/AGDmXiWs7Fu+irxxf6cVjN8ipnMz4m18Q8M4gNCl0053OuxxAxqpyI8AFVx
9yjl+9OIKf1x6ovoxlOR/F0Q6l+Cof/1uCNzE6sWF9EExLMXk5R/h+jQOwd9zvv0qzQzEZ3A23/t
Y7GSg9/y6F4Xes6PCs/lJ7JAk0dAFvFpDx3aPBFl9uRNb6/lRjTm7D2NcfHC6/UYILnnXllQBrVI
pb4CHpB/rgsXDjd6YoBIKvcSVNC6ZioH78bEiHYNlQ2qbQqaMEIhUOK8zOP2cIGjjkDXl6J1iuqy
xqS0fk7jhBaCqyG/20K56GYgjrWLJuhVB7Mi4chgBFZwWM6gBy/3xN1VA43f4tQZnK7CLS/FENqx
3ROs45SL1XdJqdT9MpBxapcSHXW9cfQZdY9gqbsNbc/WGLyZqx0mAbrF/GGSJl3AHQJFyMyjxHzG
MYyidJw82O434an9m4OU/ZXM/G/f1mWLNUWeBfoAANPJHzC9jiu7s3S1X2nl2TcAucMZlXjZ2wyI
0rtXW3nnIlDMsOK2PGsrrWnS4e4abyJnoPwgEbIeoUB27rSvzqt6Wfn6MLGo/Mzw2y+RyfqynjPc
2Id5s+mrpRV/zVPBzxZICzq/NLWvIsEwXReb2Z4yIuwpSxhY/cBuB1pKe5AWabpgGAdyMliwMl2Y
j+EPg1ZgbTMSqeQFM/CE4Gkp/QPanJJ1bLHVC6j2Nbotg31dap5W4fTD4m3+Stcp+R14R/LG2azw
zVis/hQD74RPQ79pWfMqdr5B35VfCxfRh0zTbOz2eB0e5FAkt0oP0YetJnMNzcb8JFW13WVAEwBK
QJLzSzDgWGFOOI74iloVorO4paEIHhZEHV3zItagAaEeefeeJ2hcMZ3e0DmZ0VEVRP6ia+9+AmKY
P+0GhXQdaHAg9SY1Gj2H2ewaJunsV7Iv5X6wiVijbh8KKRsCoeVyWOZ4K47zNqEpS1ZVbi/oH/1e
b6tcSINBMetvMg7dEbYFfVKrbE1e9qnPMDYX1MT3PUhr92hgTRTf4CmHxuJA0CJq0nCNbf2jZeAU
SV2JBN1qP2bVr3haPDmzSCx5N7Ig/MQhQTEGn+7OKbfrUfQrW0HkrnPebbma7iM4A7/oYsL+96r5
8lhEjr/SYWUPsljDqBY5Po52XyMzHkJdZbpJx34RTbl62NpjPor49Wh6dweJTXnpKh1GiX1LV3Wc
I1GOR5EGUXm0YKRTGG+Q8tNXmeibHpQ3a9egFGEttlmNLfgMdx9Kk18XAZDFc0znOT0PYo7H9ymt
1FhHdhing2RRcKtHWJJlNVVKbfW8Mn0/ZAiDgaSbWkCQlaDfdVwCt6Ieeesd2JPhDgBA9SPO/XCz
6rw47YkmyQEqgPJWVgRuc1hHHPgxHR3bDyOpipM1pH+AcwEgLJeaXtRDqnR/lUlZhcd+GwLdqLJn
roPl7rghEG0BjW6JZL5J+wJmmg4JRlDTYmj4DuiCv4S7Q/QuXQCjwFUKA2zc01QcYgzirzha+4os
UgJ9iUzIeG3chkCbYUL6cBrkU3/Agqxcapx/QN/LznddG1TzmwUKLn4tPYaM3BTxM7BwO9RJsIJ/
06p65rNEsqOLDIwpElK+lGoFz19GJH7K+WyD2mjqMD9y80hWtTyX0VCcI33p5a2QitVQyFV7rctM
DDAJW5YBI3E53IWYG4BmYGfwtudDgvYpSs5h6AtzcCgRLV6nPRPs9c51kq7xIyqYmxtHU/cR80Fk
gHnxalbEOI2XJ2q/GSSRK0Z3Pk5gMcR0t4NrIMc+d1MINMSPd6Pbi+dhMPEtZStPnotJyGtgJXvY
DRtAHiCyK/WtGyf5Xq2737sRN8W12jMh66qfp580tM53Y4542cbEikNKMu7+PlopMHboWs4j+Gxk
FokxpKd+7f0XmX1xx2KTd1yCQmxNbCVKbCqo70i/86nmpJIe5WA0vyBQMFcLq6AOSpT4GlY5vfWR
mQfoWLQugT+My9LG615VNRB99kKCClwP7r75djTr8MOu+XRYCfesxuTlb5F5Mo7NWM1giAa2HnU5
Bb9yXLy0m6qF5s0alexbOLnprRBpJms9I0+hBebB50cqM9WDsOmnRxeN9sMswnTDmJCnjUI0Uy+5
IW/bvorbWWFib9el731dwmY76UIebPNVZAv1q8Cpsi2M0CPWzNkQVe+o6TS584pN4XHqgUrXI/jf
6SENlhXwhQG5dujLzJJbC0vtoBmDvkfx5PHFkD+otukwzN7HQAQDOZ4SqEKym2DO4/UifxHPjss1
/vTRsBoQJ6ryQz3TrWCHBLmxdwGfx7QmVWaflNn4jCvfeKRHzDiYfNTJcwjG2x/iZFABjnk0unNi
UfsV6YsvwM30RmjgfDXtkcHegSJL9jrPTD41asDW6w2ADH1eIrS1tYwMwyyfVsNDYiM5PcYFtrd+
QZOFCVOjDtrDttNivsLtsdPvIIUT6FRHwl6zZEo5ivvs4OZO+Bq3nPv0m7XFSu9JwccXGYejaCe1
jEMb7Jr9zplOq7vFB2lR2wj8xgGtPkhv7HjIu8zxOP2QjPM3BU0bO+SGZbQZrBrGxkzi4ogugxwy
ox67caMJIdoJcQnnr5hNFTuFa19st577KL6biiXgVwQt19ZGeG4oIMAJH2lf6t63NBmyo1dJ+RqG
ekXjYfNDgocCuBfLHKnDgBJ7WMveBgCVlwysRSpkVnNq55egTNRzRLf9SYebBZhHChV1gEh6fg76
i/HLVK5W1OPq+QVrotgpmYwffxSFAeWi5RY/VJxmn8lcJXhoYGohrxGRBAZAYOTf6sL1k6wHuNg8
+TIGfVLqXT7D9V48JajRaCTnYnvL/TY906IHeqzmJOGtLHledKGm/IyvKLwR4Rhm19PmQWWS2M3J
wQ64qJoyHvb83SFYDPOswJiTjvt4Gow3Z0l3GncuG+jwLnuElB6dwAVdo5hL+S4xW72yi7irKbDm
PHc92z1vF9DFD8AYl588Q5Nde56B4AH3NnxYV9JXFD+sW8TRwKLbSMbDOdl09Jhh16NHeUzT34RT
4+qFB+OZBRP9EYYDV/VFvIOvYAN6EM6gTSG/gCigtt6gbiSJ3IFdIkaw5tIkvAllVCHEPFa+lmvB
NnBaRH3LzcoA8NIJKGLgEAWm99nFtZurQNUo3eS1sCv7lOEYvarR5W9mjpW55pDQ3SZB0I/HzAeb
rsdC5rTLgOObJq24Ci+iL3M3GqmwomvkfleBrH0bMwUiQLPAtCGOg+wSOMhnBwqEITig0XDnYR+Q
F5/FfDX1PO8p7nvP2Gs1ZeWRAssPuqpcgddUA7lJMMq/4WyA+8RXKW5lsG0cuqopwztIxuGlFN4+
k3DYbrO1oGHti4Ct2L1b0sd99tvbus3vjIBBqMotwhU4lz6tk9DKovW+8k/B6rOnZZarB82DOIKa
LU7cmsmwue7TBR8z0GL8GJwkfQkhHzlSnUP+KeBx9Esj+TA/TB4uy89s3hfajQTOMQsT/G4ebXLt
Qj7sXWwTg+8amMdhTyT5OSdb/nf7SX85tf7bWFEi4ByrC7BnKUJon//QuSaZQktV9dHPMBThdx7C
707GwndRYeXVSLQ6lf0w3qWMy+byCLwpXpnjlk/LORp4fGSuwO0FMGYEHJIG7aCtP+xmW7uQTevN
HqLTZHISSc3KSBy8mwEFAyMB3RKJFkO9vbABY5fnkt0aPah2tRRgrYSKLNPKnIE2yA7Ko7T1iD05
/ef5/H/D4CC8BwKHHClsEl9yL/6Q3+0FDDwnlfTfOSNV0vWWkAetoUM6MCHXX5L75QOq5OwjwcPk
ceLUPLZzNEZPYDaCtOFV6m77CYxdizw7Fh56HoaqMVukHkNVYGVNBFre92k5PDKMxbjGJv47GIPo
uxlDA4clHZ4vmJM+gEKP/6Vg+n+gPL+Xv+Zns/z6ZW6/5P8PAvTLtvL/WYB+Zb7G7d+k55d//y/p
eVT+E/tZkCaFyJNCmtFF5/ov5Xn+T2A8OYAQoLIwQsXqzf9UnqfFPyEEg5wQ6pyLtvCiav4fyvMk
+yf0hnDWhIcqDtDF1OD/Qnh+AV3++3nEI5hjZR4rJyleH0xV0j+eR5FNajdVGdcDNf4aocpfeeWj
ZjTIy9tjBrQji4a/WaK5BPH98WeBAxXYQ0khxYcAKY7/kEPFKQzk0gh3hOwNgFXpSzZfTUGJelf1
4FVa5zTLb0S/SXnHWCkKQHo9RgCeprO6ZnOQQciLB3k5JA5+QF2vi2htHNbu9itIeZZO4rP9iaEi
gjqUk2VsxDJU4sDGYgs/y1GEyUlWoDzOuIUn0aKHkXMH49sVnRHvkwvJoGnNZCzfCbHbz8AxEMO7
DmlLeFipui+0+3CcDe7gQbvFTVwNfnlgAImecwZWoHUerMcZknVwuBnas+Rq3Kv0I4O3PjkGZY6o
N8ZXjwERKHGR4CpJ8B5mRiMIs3nuWJNkUYC+A1APAMSVg7ZuI9Tv4noAvbeMrSnGBR3esqT+yvTw
THzSFe3jVhBXHSF7sI9siKL7mJASZCO8vj5ROu4DkGIaTR7xt5Lq+TAsOcjCPPHFxzRPOq0zoVPx
0PtCTIdxFGvwrJNkQ3PqEzvehHsfxiCl2cqO0RBxdMZz/r6GQd/N8ZKnTSYn+VnKcrmHqMh/t5BT
QJ0I0qdve7rjjQKwqmQDkXc8fQ+FnnyXKvja1COUoRg0gjgqGxNMcXRC24+fI5Wjam0woa2jKuRF
vYM4I00fJ8+u50V2SGb4oTV9TkxHAHV3u/XjhXbllYIZGzhF96ynEn+zzyeFFQtMjjmk5nOT6Aso
B3nzfmbUiDuudZCeSzHRlyIVET0woj2E/LpnP8LJqPKiVspohwYozo9rYiRaun1PgSxu08yX4+7i
cR8aWGQn/f2CTsb/LEHDYxSt4O4OQD0leyjPW2gncTCpBgNtFWX6YQqF/Awdw//kQYrv3qWQ8R4M
HWMKRrugQtzjT2+KHTAWzbwLiqpfHriGpPdBgQ3mgACmVc5NvM4ItABoiPMVZVOoHzFGB9hVEJuY
rW894ib9Q6jszF4nNHnjTYZjj1OY88u/RgejbYIQ43/9sNwjCn+fKganOoQA7o/9vhYFekleQtHc
jJKUEA1Evs/c3tJqJvYKSv0i/5aSgGzthpZSHyQwuuB9UQM+tX1wOM0J3eWno7BT6ALlQdVs3uJd
z4nG/0mkLB8BZVNc9U4r/bllazq3fU5FiycFC/++LMza2Y1UczO7FL8f2MWER1GsEX9144JHBYLF
DZvoVozsrTDDwh88RtXpxVAx6W6ZKOqG0cA/O1ZVoCAZRp4XaMMCULMbQ4aQ2mADAoimYkWLtQqQ
uoCJ8p9GB/T3uETVEwAPmX0Oc7nXzIrIHGC6BnVBtBwCspdvCQNZc/CZTl+IosWdsFF4qwCODcB8
VUjrNYzjZlALa2O3pTWLCvRtxRVktBAEQKkjoTNBN0ay12Tj7pQRfFcGnHOiYFBvnC0eKiIgMMpC
pLVOWPqooaVZrxMe9W9uL+3S8TigxWMezy9zMv1WooefmaBrdgxHE13ZHf01hlmLjx8T9IBqPDaq
Sv3zHKESjjQWP+OpjyDdCfPHUUwnvtLlUJAMCzRw7p7nIW3tHr3JUvxCk6lvC2WgjkqjEzpWfdyU
7K+K2X6fzXQPJ8uyg7RkaMM+eA5YhY0NXWxtdflmqk3VJijVedlAkgfrq6fmKE04HDQmnKakvrhF
RpzBeXBHC7FCsNHoIj6BjtOKu2KeUVmxqgXExhJ6V7HhrZySjqY7NllIbLpClFAgMSo/IhIlDQbX
Od2uSyxMNmFEznYvj3k4qLPB0LrkPL3aEP04Lv3NDnS8TlNcBondrwnCNA8k2iEN7UeckMRcJ2ZE
AbOQxGLqaqF5w55NOp1jiRLKEI2IMpW978X2kow5crVDon4XGlB2sdmaiv2mB3csd/ARywwQRCmo
VGKoQ0FxeYRlVdAmEJscLc3rvSrbRNiWxMnPuKyugmg8zTTGWrOets+eY6mt6UHxzIMPwxqSzoOM
gpuYkZekYgfc9RgPq42B+1vMhvl6UikErAykmt8HewhdUj6qsAqyOjHqNiX5GTvy1R0WLx5DCdx7
mHB6+sq+OwfikQ0BGnF6Y6rs5MoZCw2c3MWAMVq7VlNDUnYkcoNKgcfbVZRtHyidkNJl/LCYWa2P
GaRiDdATehXI6jtzGt6iqaFsblKXhztEcUxDSrr7RwxaUR2hznSZHx+jBa6nGOVCcApGG9dg8py/
vNkv2iVZTEErVzd2dM9AhDKIcDuZw3UI4pzs5KHped2gQpjwIkmJDxkaOVqnUOJV2469AbprC7Mx
CPvaAcTGeelX+TKbIvqq1ES+VYGUeZMXS8W7aJM3qBLbPURecyvGrPwoyjk6pzufv4ZeL9FhGjas
MUyMm25DSI9dF6yGFRk/ERBhkGJg6Yx1VsXli5YWCqSBeVim9HsaQAdQQQWIu+F2IHxEHSQ7acPV
6c91MNEJktjiG3Q8qhNihGwDnSKuBFhXHCAjze9tVH2FmRq7kgQpoHwqRn6MIiLy7xkGqugGFm6Q
AZaYP8J6upiA1kXpJASpztbewN6I7MFwDwnu+hvCi7ithIANCiIs6HtWyr3hcc/yRi2CkxYSHY3h
vgfX2aV9krtW5z02KYAoQSWDr7F8D9lokMJMoP6AkDEsD6Cgw0cymdW3ATADWce+D1rCdHA37UOO
9kouxdECCqm1W4b7KYj0EaYyxfcKlCB4QR+eL9qPpipI0kHobtqRDGxs8nXacAVCcF6P2KpEmc1h
josz+ljITM81vB+SFqwzV7fY06XNODjohATX8pAtXD0DwN9PMX66NmUvoquQAiyTkea44QlxP7AZ
vh0TzaIPJaNkRPUbx72Z03VQNYbp4UQESz+0zV2H6BgkvxMXYJtpUjR8wxbAUVUg9SmkVifM7dMV
VPsr1m8ClBcBlVCTEZ/eRkzBcS2exHO5QkWMi6fV8JYd69DpE4e08Y7CwaQx4Es1SuAxIzFEStil
i14WOO90uE7nRvVYB9jV6kFpRskjHVN6SlErISmL2RVNxIikPMiD7U4zKMKYvi5UsBxnm1RobEZ3
ZRYLqJzy/NGhr36c+wHC1V3KG5Nlv9dwHa8kwJYVe2GQTNSQVoiOTYWoQACR6JZxG55zbfe7IaYg
OoMK6lEg1NP0Q5UarhhMu/mqrNx8B3XDAWrX/ljwZeZQs1qNRzsxvHgywYJuiuSsP0bBbtoSWfTf
t1EPH+GiFwwnFTRaAPqr/lS4CF6sEstpVQCl5b7k4hpEUtis0g+/cH1qsLPG+GPh1+W8DRggLvto
TeIBtUxb5h9Reiytcd9kxyEE9FeX0BGdoG0djy7YbdkA5l5ak0A2DfO9FRugPDiwGDS2SZLANZwF
24npkF0bwsxhin3yWWGoEb9S0edhA9C+stegXMw915V/k/DESw9yynPIz9JAOpB8vXkunSpvk6WI
0LqM7gnTY4hNgKDwx7B3GMgQ8YaQwNGiTG9AfmdkK+j1xQOzcnigy+F3PoU40mza4m+kiLJGL2Ac
G4izEFSVLtIfbDBGUCv6sDrKmZS2zteyBOc98UYlbvsufSzZoYI8f2gWwOD3uQeSeuakpMspN9Dy
ASonorjWe/Y4Giij6pX/F3NntuM2snTrF/q5wSk53IqUVFINrmpPbd8Qdrub85Ccyac/H8sNnBKl
X0Ltc3OA3cZGD5WVyczIyBVrrXDLeo/Wyj5GmpFT+XVNj/JYc+xSYzwWeZZsGjRC28xO/qpkq0l/
brX+QZSuosAhj+SLMk7DMREFjeVqI9vihFBsUjUNaR4RDtpuNpsg9YyeoF4qdNPZ6PGUTF4X9LRw
68lswg/UN6hFDZXleFPCkxz0Dh2VYco83uudrfsBO/MOTvyPpi+nP2KrzdLdMCQQg0m7wAth/D0O
QaEcWiL1Qxd1kdf18RcYy/E9UV27d/JZPPVxrW1qoubedaS+o1QcPJpE8Q9iKOwt8gqFOz+MP1Pn
LoBf52hbTnr02POc9pvEMP9y8J/5in1W8zDWWf8CEp3ui9L5nBhIPNTJAKkXefG5HmWzm+mfvm3V
sIHqUJR3ga7X4Y4YVEEw74Bwc9WqNpWjD48oVbiiJ1eFWxHHJPWI5DYdVezClOMfcz9ae1FAsSfp
kFHtR1nQdPeCxyPFKtn7UEoWhgGX/R4OfH9Qi95oH9QoUHYLsnF0CqtNPY6MgrJjKHdGXYyI0Bie
QZc2LpVblbFndKX4YjWO6UEzMu6SkFPbiVbnEqdLOy9IDe5CxoRTBD/PwWiBTOLH+pjJwv4SBtP8
DyIFu960qjp/yNX6A4/FxvUkv+3WzUDY1T7TevgYSuqNrdK59wECgY1itaV6T4OrhAvHMflaVezV
cT3/0daJ8AGLLXefDUr6bMFlQipthin/KsQAys/CDY0NrJXo2GVQGLzaxoRGl0nrDUEW/5JwRrcI
JardFKEf2A25ErW7ArlP75UCLThPJlHew2eC31bxjHxQ2sI+TE0eoAnKeq8qOfIm4rCf1tSJj9Mw
gYhDfID43zUBxvOdOW3VKdF15LUFJdqohhayTWC1+Eh9wq9GmMpvIgtBomvUF5rRya2YwuAAeyM+
FpVqsCGbLP/UDdCxPasYzcmb09L9RxCKPtHg7O88xAyqgDdMi3m96Q2PL++KTQNc8HUKHaouelIZ
f9UqRQuj5YIjDch4a47U3r2+Tav7aNbTQ1PH/Y4GxJI6Y+ZAAJRq6ClxEg9oCtpyx8iRl+JM6utt
EG7MujN8+KzNVy63/NAMtfHUzWN7V6PlQBfgkgMeMiOLP+XWlD6Z0yg3fdXOrLlzT7uE8hgkdbqT
cC21LeyhruGFU5Me1Gqa/MqarNn1qDCMv6bOSH9kuYKtSTjZPzGuGI8VlfF9AlvmoNZuLLY2ciBt
06RpDGE7D4eXtg6Q/GWRnY+HrtfEx5mySX9X6W3xtaUyXHtojoyHIaXItOG9HPPMI4W6TyepZrs5
a11oummc7nUJYdub2hSlm86jZxukuvU908Ks80Bl8sjn4mzCZDMlbXZn6+ms7bK2sX/CLxskDiMD
FgUOpU/jEDVR8SMrJvlDVfL586h289KeQHFrDg/ZKGW0SKkfB6wOKejTtwzaSDoNuzxxoq/Ufkh5
uDnVGQmQSP8hJcPrpbQjHXJrrMSPeoMS2selsf4wIrL4Bv6EXBYfuvCejhjBV5nbn7i1Ve6LoSl/
DR0dS72qWKrCEOGbH7Bl9OMQwfbm/bAgWALheE0Uqoq/uA366DAoiv1C380eTnpu1Z/jFJ3CRofU
i7wfUOVujuRce21c9UfFmeU20tThU9wqNjxnyAY6rRajr13lUGLKtFzz6E8c/mirEuhAKIHGywj+
HWjCOFRGdoDJUXztLT0Xu2jWwM+U1ubtn07RGFJVaJp247aUYPwxdvhTEsoBIiKM3alTogId4Y+k
Xt2VYA107wJtcvIIvo9eC60i6KWhpGgnlJ/816T6oifB0PAy/dZGSnBfNBWMZsycU9yeeKvxQ6ga
ML4SSrXfZZVtks9PTbY1m9z87GgNvHn4iNQSQwPRJqSdmZNj5KjAfv/95BVZEgs6ose5cXCc8BiG
RTht3MTSs0McCBWGAoUC7ugNnP9OrTxkbdp8lzX6mMYe4F9VfkC/x2LoWjKr04Yq4pzfZ24/2Pqm
mgaAJcOulHkHYyFVNuWYh82zBZk28VDqVN8KU7BWFc01R29wAv7UklzP70Gl1fIzjVMgs/DINbLP
tTbx+esWnuRdG3XcPUqSLaqekZpt+tjQy0z+zAsbkCUPwFD/BWtAqFgkvU0Ae7q8jrOHKFFi4RfS
DsqtS8GcGvGgqCO6ji4ZX8ZAVt8UhASJBymW5fuN3lCm4rdSlEg00FFUvoFVhUzOMkb+HbccZLpt
IIJZ+0nMElBrgEY333VpzZRQePPzW74T2CrE/fKDAqkSnwE01vm9rGXefMtswO1NWAV4dat6l40v
BMkw2TcUXNNHxazZlBHP8/Qxn0YzEd7kJF36pBF68oe+S7uvpPsohQprDOrPWqPO1W4ooUZwjYVB
u+/wx5Be7VT8tLxBkb+HPSuyJ9xo+K0cx+0sXEAogWIr1k4eF3lTPCV1Q0Tp+R3Gewd9gwtyBRtj
71hGYHqDUhXdNrZKpjhm+FMsdN5hJC2qwz08i5KbwswfFGuCngo/4ks8OjpvUye5y4W2Swt7RkcC
X9fa/I+qRwWAmonusA1QQhbqFODnCV5ZfTAHCFUHp2zEtzelk0uOLqe1AfzpIbFCi+ag6/hzL348
b6XcyRDijBqjGot0Q34oRiPWkA/21riBRV1DPNG6/JZ38Kowh3sM/y3uLpagcTJ1F2tVkCCFxveH
lGlj2Ur1DXyuV72A3fA3zFA8ObtZHM2pkfhL9AryzqwrFGU3Aa1s2iGVLxiPJZXn9qrYJnqBe8yo
5rvJkOK7HJx28EU08CCWc8UVP7UIv3iutM5n01L6j1ASop2LfPHYIgCsfURy9a02r8uv/6bMs0yP
siPaB/TxukG153RNZ/jYGtcHogiwS/Z2iYMMlXu/McT4XA/m8GjYA9SVMpS3pO9nI2sGtr/4uyDg
WIpNpyNLjhqCrWlGsa6TTqaZdQAXjv6ORMWzwaXGdMvcceW+snzLRWXv4ilOYgoHeik+/fXjj7gI
F+el/6kpckKBBjxCVRY8zWYPfVIo7nFMZhhJMnCdhxwzgA+K6Ktj4dTuBoQeFqOKAF7ZKW05aJso
MtDjXN/Yq6IXv5ejARhT1aMe6Ojrvh6FrPVUcqEjNtHHZyfPx+ckqkkSazUhN7g+2PJFT7+4g2TW
BsB0KK9xnk4XwYVLX5YNLgi9m/OkirLKgJs/hubh+jjrSWm6TSXNxjiNnYVlCYXKt4s99XOScKZK
DmcDno5/apxt6zJCygCAwd1wfbj1RmY4nX2kG9RAQfrXJPJi0uKCeFTChVounnhEd7KbJqCfvROk
BP2smRboiYsB6Hgmx/Kv/wJ0wVytrMaeomy7+PrAHPj9z99sr3jQY8h+LfWUuZXd16ihvdM2MRG0
UmNUwg/kHGa/RdZQUQ+IGgRNc1YqIDsSHmRn1yqQoBqCk7SUDZ+aMCoDWozYTrVt9dRC3O0kceIF
rWGWngnhF2itJX54ErItL4tZn+9GaNBQTZQIUX5AiIaxqJa6egdjUYl80bXE/t+FFwEzZfKpFCw5
qGlQRNJbqGlg/madeLkyNt+dcDLj+4JEVn+i1GBVPjKoCV0QtK32ORtG1tmFf1l+5kXBhUpthvqf
TEYu3bZX+cFOobLyTQejcTeq8XL1DgF/lr1Sptu0DMS9pCPGS+giHNtIGgmLTT0YdrcxiXjaflDF
chMnEdmA3uf88vizoUszEN5TGzXCH2E1VsEuhj1+zOsG+BduVfeQOKn7j2pEXJWscUwOACteHlEy
B8HXwg0yMpMoir7MdTu/2MrUcpnqJr+CyALqTjp4O74VdcWFnqGszh5aRxnnu0hMU/e3yEyy6NKl
2/3HMTGC9jCVPdd90wkXSKIyEs0vZyfOd6Xh8HOMGPxoi86+mDamS0rloSAni0oNh4UCnYn3ypiw
lmh1+MFBEyrtoc1HLugc0hsVu9d8REB4iY8j1JdxFxstAGqDsYN612qDmt+P9pBbmzaWgNadO1Vy
27/+hC42GaSjApP4ZTOg8RyRTLt3VO9eFwGF7Mam0F2zaWjP+DCT4yfekEMDfW5Ht/rWzElLdaYa
A/DlwYUIhX8BVjLsmgTy3nHCN+UpaGGvbIMqDajbK86PIB0fm6SglmAVyfSkWbQd5AAmk3L8naWN
Q9KXfFh01gpuXr4JnvmPVqb6yxSmqM5CfKGEH+TFnB15Nt3sbr5iN+ga9uM8qzHoc2xBy9aVa41r
pWmFjEnfxE1MTh9SNXxhjsQpxwzgKGJ4+pQ4HZ/gepBYB18s/PDZwZEO/QTpxDqb0Afeh4EDozTL
XOJ7qAAo+yWv2xuOqsvl+TbI40oIDYR2OzAD4FXZy/zfhCIKThHuhcAfhekk94ZGms/hXeq6WVF/
68O4126EvyWcn44IYYXrFQ9U5EWwOE5HBL9F1pKUyHcNxf4SuVr+d6IatbyLEhfin17YPJUhQKvO
fTBr5Z8tx/Cf64t7duMg9oOr4GLmKyCPOCvKysApGvOUkuuM6v/DiNS0whHF+NtF7Wxsr491toEY
S7DGuNlAwdDsFV8r6sLCrE087FEkpz+FCJDLmVHG33B7ONx2jW3Wb07D+8fFaZE+3tg7Y3i6Gnd2
Jx3mFpYH6uCMz+XE4wjYzn7RdAzENoaYfuXhxM66PioHcvV5dRXNj2Zj9GiQMkIPX31eSKZWg/qX
lKTNPqhq0xwnU63RP01ZUW11k/J3bKfjPyIutV9CoTkuxihO86OJjLjdKs4kf+llUutbSCLiPqWc
N/kV8vkXO++Nz1Vh5w/uCNS4gXef4G7lJj/yWFdbvwwcJ0KeBbVjAwYNqhjH1eDrYd//yGJn4cog
YUeDhFzD1wd3+mGIvpGekigyeSBoUu+RVvkTmZgi97OmjwdIEZjajJrNLTLFdRj/WbpO3uK1YEoo
uhtLsXMDzd/y7O24rxWvoqoFUbnP7eDQAlB1f7t6S3RoAmeujkM5mza1raJX7mC6EEwjLD06DCOV
GGru67PerSv+fvGK+SgG6f5jzhPceTb7iZ8QZlVcPKltGfyR2qFGNXUeWrwgOitInC3tiCpoOx0u
NR8UvUGPbBYRokxsdubnsDFm+ByOCUtkrgjnGcW+R0krTmdHnxvii9t30zMvquLj+IrPRCHmXBkF
1F9Ji58CUJ+rfoAL2jIR+DEAwBN3t5vQ1VikmSk9Aw37R63o/8kyA2clK8XCztMnR208PDcs9aER
COSR4ZutX9VVZ96VVTEBNyoi+BpHRWHvprxz78Y5NP5E4D58EQ4Xvu8olqiOSmmIe+TtZuhNESLy
beE6zb5Olq3dQoO7o2qMPUIMixkUIjFbyNTYd9T3TTrDCqsGcf87VAtAu5qDESjpw2+sJkFh1Xyr
omH5VK7DVV2FMWnS73+fsowT3qs4+TgPcYt/5IMNkvjn+Oqq6VhjdddOs2v5kPWVbwrFkk8m/BZA
Hbq9zN/ho6T3habggdJXigTCJvvci8kVyBbdod1lWJvknjp3XfCYFKDBuzpvG7mFfZHnj/FAJ2Qv
Gy1T8wXMGsWD78dm/s07meuJX7ko2rDaWzmuRZts4kYDi64idVNzRnLKYcvHTerYmL3Kqkv3vpzG
cX/95J+fe+xt6UmswgDEj3P9SisgwrkQsLFFchfDRXDEVHkpYUsXP18HehdF9FOZ87816/PEp/h/
9S/+/9CcePHC+9+poRuk53H2lhu6/Pv/uhLrzn+4VniWk6VYqnilef7mhiq28R8yW8IxiRZ3u7sw
QP+1JRb/oVgheEI6PIAgUVtE6X/JoYph/AelMk7HKi6CKs237fewQ0+vWmFpSNCWGwE8GD9C+gee
XgeIUJEQhEjaVD2s+l2qSdU+dl1hltD/1b67e7Myz7/TiLdevufDoRnksmXOmMXBRj0dDvPbEUKj
Acad1hJn3jGezO8Q9WT7i/oOTStv3Henu36Z3sJ8tYEKNG48IVa3nRrD2JsySQkbDsIfrW1Yn2Rs
Je86WxY6QzTIumZzn1t0pXq9c98kaf08u6HawY8BZuv9qaXDEi7U7Y1M5TQV/HcUA2zB5A1OWrSs
7ZtRygAk2jHyhqckLlCoYXhiFWPGIs7Sj1NXeVeHu2U8obLLVIciNfDCq9r7zXgZ3mDCHWnZ0NWu
iRp3QN6X9e/rl/J7FEPgjYDjPna16waZWufESa0G9QYtpP5VjWV+aKub7pHnaydU/DAQpjswbcWr
xfSbudQyU6OW6hBVbDPCTstFsoh2T9DXrXQnushqyNI/vWevv84MGEHQvpenCfk0QeHt93ILQ1Z5
j0sgPcL1o6pIAaKbJo+AUJb/7qEIMa9J++L6u94aegW3NAfz3pRZX4EHFfOuirvKa1Cx/PaeJzZf
9jG/sJJk5qa5yPx5jpirvFVgaOeQuCJQjZvk0OHGd2fhovVglob7gXan9rsixusqWjDnHVclVjr8
v9NVTIOuUgsL7uAAsmeg43wA35yfqrg2332K2ReOYZOU2w6hYzWSRmuGAhNUSTUJ8utc1hAX7fRW
X/rTCPjvfN6MsopIQe7MKKXw0nAzGfUetZ6llqUr03cDgdyNxVt+2P99y/0ejL7xBr0+iBe8H08X
D/FqVTcaUxJz+SGK7HDvUNn8Mjla+jBmhfa9dro/378V3w65ulDy2WipmMPc0xt73gb5YD3BYxcU
J7rw/20oZ+WEXInEUFtDkxurBE4bcf72WrsJtxNPxeuTOr1G/l1HzcS+WvBswgXhdB3xj4mgJMKO
qmK3e07LKvGw7zFu9Aq7OAohkNOFYOOsvWEgAlPiDSHhieVwUcfSom9Raf0X25zrnsQDxH45VKdz
ceNc7XusSvBLbDPrpWjw1jxEBoa6Nzbfxelg2E+MMCi5mKvzNGHzVqKkBqErtLm6y7WgAkXtMbW9
/nEuRaRXW3FkJqzcuutg7dpxHUsYA0qNo4jnuFl6zJCv/5NXTfQJRknV3hjx0hlmLxBwEXiR16/w
iUSJYJ+jtwbfta09nj7fyKx+6lK3t9endmkJbZUu58vdiFnH6ltZQo3CQRAs4Ohg5pg3jm9mWnsj
SXr9fU/DBC8C/JUM17Jer6rTLREpDv6JAsxYGjVszMIYPDFHCThwFe6LAaldZYl9EKTp3hDtoGxk
TwVsViGCXJ/vqrCzHDSLbJckh80pBODa6W9CjcaJtBHwCUp4esTyp99JWRmfyr5+DC1lPMLELbeY
v2ioTlFWjFMKw9j2Wq11MRJU5I0c6HxvvVaaDPRbYEO0xTj9fXAnClJ4Y3KR3Ft/lIAfkJ2bZI/b
S/KzhXy0u74A5wGb8XDwp4yHgz9/no439fgnwyvgtsNtwu/CTPfw41L2OR4pk/utTAbpXx/xfIud
jriK15OOm2Cncb9igOB4dZmk3mx0xY0Pe3EUPuuSR4Iqrr8rKjETsQjUn1xBjE15IPcUF+X+9bks
q3O6j5kL9BSLuhGpuLm6W/G1NR2lZ5RKdbA3GUIXKB09Qmj4cGD0apNjI/p9qILkpekA5m+co0sf
7zWoIrSzVF2sbgmrw81CljgP08ilvk+GsjxUUTc/Jp1S33f0ZvWgNGk3QsStQVdRtqjncZ6gYAAZ
2hZOFNgJ3+sYn0MtyJtHRCcuyNs8BvGNyV46GUuuqVL6FfQsXu2bsUJbkNXUXaGCiT+h6Y3dVgdn
w33PRSsVFUr79frXPY+67vLu5S7B+mpBAU/PRmdgRyqaEPpY0BS+JWXtw6rBab0YbyWdF7Yr8t2l
uLBUmM+urhRNSbooiRbJUoYzxYz/AKTYd6fSLgrJhbtMG1W0maslLKamLE19osWMXQ17I8VBAUvL
F0wL6GxRqzdCy4XDAdnbVpePxjNLXYUWsy3iLIpmQNRebY6Ro+T7ssjVY4ncfYt6q/80QuzCL2Ea
olui8AubhRHBKtiDyyt5dTCBk505bbkwZ6V1P+pRmf/C2kQecA3CXauKAnHjVFzYK66u8nBdEHYU
tKsByTQsMsOBxFeDuQ7NKaOcnESbWO2VG0HnwgGk6v87wbaWx+XptnSqZmrMsFosYMv+3upkd8iN
VhxjAtUdhriLV4lEcnL9MFz4mkAO4ABc25Qu1qNCz4SVjuMBkqXFdjOLY8fH0605gnl2T6NZ4ivo
uNgFxf2tk392OF4Bo6UZCskdl9RqbUWAK7BE5L8JEwdVB719diSB7+vDRyawjAKu8rpdDXqpnS4r
FCGrGS1iNhkjgL6FyAJFvF5D1L2+kmdbhYFwDXeXFyZZkLXKsXIc+Oux5VzEBS7+Gk7if6C4aKiK
RunL9aEurdxiC8Bzlt7SnIjTOaVmbMaiaitMxgrUK7JT5u89lUP7xpa8OCWybrYGZTxO++k48ZxA
OlU7zJK1dPLxODHv1azLD3LsmhtR5dJQaMwX5o8GvrnuzdXCpS9Lmk0gJg3RwPQT2qx5+haV6nT3
/sUjKeKoaQKC6LriKnMnQqhTVZvaVONtrZCBQrmSN3bD2blyYTLZdOU2WTwVgtHp0jlhDtU2QK3U
q86DM9N2VbVwbGtHpBeh1O7S2bnL6/dRbF43u8Gbjz3BmPCGVrF5wpEX6QB+X1hokr1Qlt2WWNm9
BDKcv717GVFmMD/uHjBpwzidYFFOMsCBDXcqq//i2IWBpDuo3r8rTgZZDsIbuM3Wc5yNQgRVpuyC
XZu2jZe+Mjs190Y70EvfC5iSCQEqMJvVU0xrx6UJhUJOGQtIJVZfbxp85170DikkJNPy4IbCnDcl
1tz76yt5/lhhryBa1106CuK3uwaMZkkvzEEythm6zBKSnz8WyJuCsu7+IvFrffotAEfAtNhz5Wkf
KDQXm7gne2lEUe0iLND+uP47XYgwBt8Vo1wqPZSKl4v4zcJjUxRpeNZQzbWj73anKFtcLfsbecul
QSBbEPmBy+Cprs6IJQdaH1cwtFAK65Dih8Rqfbiq6Cavz+YsbWCBF18N7hqX8LKGXQIzRWAysY0K
DLi9JDIsioLKThP9XdEq043RLk0LcQt7yTZp0LhOUjo8+sb8teaPceV9Si/bQ0WQ9a/P6eIoNhgP
WRg3qLs66nZm1wbELe61Jq8fMM6je7Qw4vd/IpaNxxYBkw+1Xrl0aRfixoSxabCjp2xAqqXFInov
YEX9id7aIGI0nSWHXe02Z+6VlhaC7LbYyBd+NDrKoHBuhORzeGIZxkZDzROc3nFry1tIEiWMeAiI
SRcsXmqJubPC4WjQD8ZryuGZjrcPlaIG7HU7uAcGP9L4p7q7/t3O0jx+CQ3uMAkeEAn48OnJmqXa
uS3V/c1s9bq2TTE+Nw4Ym+fqk+iGwaDxg5vFh7qH+nxjY144BjwTqAUiVRcYta6uc6WMBGYSbokB
BW7pXqRaE9ZF8YNBFxIPeRF/Xp/rhT3KXQS9ySHxoja52qOdbo/5TAMgiDBozYfGwBAAYPfGSThP
HbTl5bh0ZoU0TPZ1uqIajl9jbfNZEWyEXubY5WEqZhtzF/d9TX+X+5WhUKQsXK1XdulqKIfabC1Y
wTIVMS2dSszKNyr2X59d+NG/oiEfghuzWz7KCRbBkJw8sj2T8AVB7XRIqNf0RZI4vMJ5U3zcRMUX
iSv0T9nZma/BWPsJXDLeYwZeklDozffrn/B8u0LJJU+wwP5JlsTqXswLVFv9ANaiZijS6ajzK6vt
7wLG0UbS6W7T0dHm+ojnm2YZkdcsRbYFGl0dkGZAIqZrEktbRec1KzuEtVZf3AgGy6ZYLStFaoMb
jv3J3bMahRZN3H9li8QhQTjsOUUc/ylpT0WHC9pCPsu0x4I1dSKUpXYGU/jGJC/sWbG46CwpogpW
uXr71HNlI5/olz4CgdyJMJ1aD6+z6FPZ1MZNmvvykVaT5cGMtxQcZJZ1fUIMXUlN2EMcfKt5BvlK
P2mYuvo9Vo2abzaR+EirQh7ruIY27U4PgoDOXE0jP0ckGtV7X5yuRk0C+pFD9r0A7acbWs+atp7l
QLCXEce179qfg0W6X6ijC6klQArkfNFkGL37KmNcqutAahAGcMo6HVfN3UzIakENJzODahoGxrx3
sWZu/otvy7vM5OAaOpF+9eLMl3Z8MB9KZI5d8LmfEsPeThpdJtvY7OwbyeOljUQPSHAD0B8C1PLP
3yRqLYLYSGnTcjOblnqstLJ7QlpMRwarHD5dP5jn1wcvs2UYnA3hYK9b1Y64lc6JgGumJOb0MWm1
6bPT2v0eV9Psjpdx9ev6eBemtpiKL9nha/F7NTV07jHmziVxvbQdX4l4Vdd1SKGd/+b9n4yWF1Rr
l6mxLVdRLrZwo24gq+KfZdZoUUcoWtQ6C+OgUcst/OsTuxBTHXKqhSUKk0pTjdNvlmBhnYWdUmy0
PIePXkZwoRXsF8j4nUb/1U51r+4ld82NN86lccEhGRJb/SVBPR23o5dlphs24w4UqDfYGZpP+qTS
3wj7pM9DaZYPTh8pN5K7C58R3gIpAPYD1PnXcGtv47nUKiHbhhZgflBwyiu6nXi23Vg3QsuFHeoQ
5wTiGeBk+pCeTpDmCZ3dD+zQoFnMfLpZxw+yd+5wAUp8eu0pD9c/5KWp0VFkKbPg24qM6HQ8Odih
HB06y+KCZh10Zdb9PBTlH3D9sxs7dIlOqxBOxoY+ijWE7bXuCmpaUm9pclds1DDG9LJOZloZ0+jq
+oQujsK9SyNiSngwxk4npOZ42VmCaCKTTG5lADc7UqLhhqvfxWWzACigYQBXLzaHb2NWE1GYs6al
3VkmRhriYcU/3ZloASQN+RxV3giRl3YFANbyjiGp4NSdDoc7gIXrM/FYaduPPfqOvMRQ1lo0BLZM
5I0PdWk0ctCFWQVQDbf/dLSqwI3QqDjc9STDYxHXBn1tQvugjiOO38Pc3ZjdhU9GRLaWuLzIEtel
XRoBVMMIKW0z9FVFMTVS9d4PSy24lUVc+GoMseBmQMUmFbjTiY2VqdHKiXMMhGXnfg6DwbfTEg+C
OA7qj9c34oVVZBEpYVIep7fSerBg1Eaorg7UYjcSBb6srvwLQwOB/gnPP5Pagxm9PzpyY+O6CpFS
A3VabZOZdq04GOgFQDEtcFMl9E1M7tEqCQWvopr2rKM2+NeneWlNSUh4u5CkAxSu1tSq4HDVFtOs
ujbuDwTQNtsWONDAaU8rFvi/GI6Ud4HEQbleWyS9SRaiFtfyHHMQBD7ZUackvc1yI8QpU79VVrhw
1RB+ecsvuQnPzeX7vhkphzydRY1WAHjO7X6ehPI8W/h9SQHfWRnd6WjLOPh6fXoXB4WcxKMamxGA
kdNBa1pUaLFjFLRBZVYx/I3P+WR9jix6S6mWpGVCE5k3xrzwPFs6My0Nm3nVk6+cjtk4MzgCBicb
Xkra4slxdKsx+zoFUfJXmRv5d4wSa18oan3Q0cfdCDbnr5ilOIUbKxk1vN/14VdNTAyxxCgQC47a
S6cjKMvo+vpDCWT3ODv4bDaBbB6Vqrlx8y0b8/Q6WlBSTgpVAQCFdbFj0l20eoCUG7on4ccThJgh
TGX35foHPZ/ewjhzBBKi5dmyXtyoxT5FrbnP8zbOB7zJCvFMs5mUBgDUQHbCKMTGLkK1xwMsSG4x
Gs5jEKMvfCNofGD569sd++gujqkxbkjno+8hZpSR35ZNWezMYCy/tzQi+HF9vufhAJiSjcQtxVuf
jOJ0M1lo9UhTCQe4MxgH/vqRVuaw1yPH2V0f6dLKQg/TwIJ4DpEunY6E2lKNNZOEV62qKPNRsru4
ueF2OnjukCGjj4tgHvxqxCnhDmxa+/v6+BdmSrL9KqNfOJnO6tjwdtDdOeOWLALXLvxxUlHZaLw+
xdbqxRTdCHznp3SR9VHfBGJ0OazLcrwJR5i3p8lIm50NvhjIjjTTxyY39bU00LYoFct9mE/yWzXY
uMBMhnljG58fFkYHSocHjdAPiv7p6HjkLXY0jA7dK7nXKgvLVPQf7z6SyyjOYobAyxq6+uko7FEH
8jY9S4C23WMymU+0ClEO17/bxak4+nLq4bcCKJwO0vCcV6CSsZDDXD3DVQ8wyFFpSn0jsF04ew5H
ge2JAt4BuD8dxyVvzIcCV7kQ0b7vSqj2CAjDAyS98eg4rfLulBTKGN5HlM1QMsDxPx2vCfWplMsn
UpTE2Ga9kz0JcK8tXkjm8/UlvLQX4X+qvwFLkJDToXLM7XhvTVzC9tAc1ETSSVszl6aZAz55Ta0e
sQoVL6JOcJewo+rGUTi/JJdMkfcKeL6ln/GgBWIwOCEk38GI2HQjQRSfTSezabQt8RzAKzYPZ8+M
w6m+MfFLIyMYomSIxwNVytU3LZW5QjmS4aQ5l+o3PgQ+pYW++FV3NDhr4Cam6R+Qu8StYHch2PCk
h+LABwaMXuP+bRw3Mux5AEyabDyF3/DQO3P0p0b/3Y/XP+5qjmAs3FWCggx3MdnA2b2oNTqdQegs
PhZlN++MLE2+M0/HfsKEKXM+NwqeMAeq6tMtFHx1MpeRl2odnDhAYighyz9/E+KCHiWfa04xTSow
qdOcrNlrZZ+87974PQozZHq8BNAVnY6CymdoyS1jP65xHhmFXe+7Vo57RxSmHxU4MFoNDFqx9HS6
vrLr6s3Z0KvLsSAFwOvFwHyZmszSw83vcR7dlmqieNJq1CeKqMUxNRSs4oJxJyn2vgRde+v4rjbT
668B9RCqDoRk8vbVLsa0F5K43cW+g9n7UUgLP7aw63dl3P83n/TtUKtPas2GPYm8j/0O0+kt1lQO
DZia8sYnXYXaZUJEU4uGNICxQltTnDD6y6vYsUI/tlFIJLvKrJFiYpiJ2RraFi6RjEu5kI3wrn/R
CzvW5qpdYiFEPGp/p3vJmExZY+oY+vAkwsd2pMEK1sy3kPZL01tQE+INT8kzpVglcqyOBp3UrR1s
8yeAb1TgF5Hb+p1WNsV8X02Nbd3YrGdTo5rPMaAqC9ef23K1V+u+tU0lKDC4l214p9bB5Fnwb28s
4NlWBD53ySkAvHh6gACcLuAi99QDpdK9KTVpYjnMjl8keuaJbq7969/qwlCQw7AGZsPDVl/v+grZ
U51i6oKHSB/RO7qY/ZFbysc2v74xq7MPRg8IHsN4IlAoIPFfbYsuiyH7l7rmhTS97r3JyMoPiRzd
rTZF1IP0ObxxL12aG2odIieccQOc6HQZXcwTgzTJDU9Ty0h71kXVyy9x2+qKuWlCu2lvlNRWCQDK
AnYEukyDv7B8cFbpYJJaUhs7OtpOjVreR5jv7pVgzj1dscM/uH6xgaPTg0eTGgwFDTHcmO6l9UUJ
xSN54e1gTHM6XV1xXVLeSPfYmnRFnVsdU2scXgJVwf7ZLNWX61vnfDwWlZIzdy8PDribp+PhN40p
WWoE9NRWbS90rBKRM6asWuRiF2yIGxjw+dE7GW79sqnCkS7bgRl4epaad2lW9FtM9Nobm/TSKHB2
eHyTcINqrxZx6OHyl5ameJM+Bh9pPDhs9E4331eyYqcQtIiNxK+ltrNOXLJyyiKLv+1NxOJvGOoV
PsWD6gbwdT6XBeklmV+Yfgv+dfqBkjnrgnB0E7+yl2YDXdjuFShJNxQQF0dZoBlSTvCKtbqmKQ0M
yx38eKZhVvdh6bS7WG1uff3zs0yMh7cEDRqRJrTd07mAkAd4qTmJr/QTXS8jFcHpoCV3Y0CN/Pq+
vjiUwzki0i+SjlUqVM/MNZRMCJNBSdEUlneDqclmVLThxm47yyq1RcVNTYPnCajd2VDlIq+N49SX
TRv+Nadd/klgErWTiRj9ximVYwhMeuMgXZofpmhUyXkmkK4vH/RNQkm5VJp9R+HEneX/oew8luTG
uW77RIygAd2UZGaWVRmV1YRRKpXoPUECePq78hv9re7ojjvrQZeYJEHgmH32ml8NSJ3LIfKtS6Ks
/3IT+fvaoN1PIHKed6Ca5p1/yv+5lG2mSo8ygna3m+EUL+3v2Qv+q+P/94eIAgV5Ke0ajpbgz41h
wU54FcyZZqMI9bMcjMnWsVc3OyWmW7vEz7k31vxfLal/ujWux+3RleKM+WOjyAM9MN6UVxk2p+Zi
F6jNyrGL/r/XIr1EZDbI25i9Ihr46wOE59b1zlrWGR6wuTwN+7i4R4MfbocDs7uul/++9M9L+/9U
/9iXuBx6EMIB5s+dP1FQvtIVrsqE4lYkq/uuASaoQ9VDVRzda5CAAAuqPfcuRLnm/1Ei+6fnyTdH
/srkOgPRf3zgygCLBBB7RrAEKguk29w0sD+yf7/Bf7wKpWu2Q5xvmPj/6/P0a0npLPerLIRKffTG
oTniuvhf1du/n4zkEWhP6ByeZep/Kl02HIOmyYg6y80kThg3Y53vV21WkK9CM91V/B/nyd8/aURL
tLf/V64mmvvjO1uxRbWdCSZ5QWHw6Pe1ucyBX+LZyWDOf82S/8P39peL/fGmSiCQ1hbudRaFhBgr
5jgbdcYhuiAfAbSLtPxmC8/2/v/+6v7hobIhB5hQnK0akLn99dXFGI+GcTHVGaCHYkg35AVeStP/
bBgTxEt50QDA/S/TzH+6V2rh1N7OdQYi5b9edMhDYCp442WdsuscmSmAUJOGZtkdsOEqVHG6RsCM
ToWcEPb++x3/w1sNGDNHR0Tlgbf6x/ktwn1fFim7rCf+Sqkn5U/BvgJl84bt898v9Q/fBd2j/0lo
mY6z/8xrbAeEUzisXVYyvXEoe9vO+j02/7Gb/cdVwj/2zFWG/SpKTOAQ8Ifp5mx+Cg7t17/fyt+e
Gu+KziIZL41aSrN/PDVF3kZDsYbn1li4slIAz+xl3k+ldoLXf7/U37ZLOthnyUVMiwZpwp9PrZ/x
MurbbsrqwfeectRY+WUFL7hb8LKa7RgA/bRDuBE7Jbgf9S6phf/7L6Bt+rf7ZRtDHklwfP4ptDP+
ukTpVTeMZzbTQfswPIFgGa912/utNQvIh6DDdRpL26ozbZzoaF5qGCIRyIAmdWjX5dMhrmw8tr+b
ztPlR9WgvxCXO9Bp66UM+3BcX3Pd1H19EVrbYv3qu9rKI/zeIThBMWmga9YHey/s3AMC0G+Tna0b
LV7MDON69p42NcaAjYKy3M//f2km730Ky279Dftv3F/xsgy8b3MXzt2vCVspPEMBmDqH2hoqSN81
vGPMsca6urJD6Fw0xOoNjlDZrzTFyV5hwR05fHOZaqfZ9jihqxZx7rfabbLaK9vohQKLK64ZEFrs
X/HC2NVzwx969dk9c3D6tIo2tzgsPVKsNhuhRsfX5eSTb9M+7ffvjrYCZjaHtc7zrKMx3qS1XuP5
WQlvru/mwbe8izaOc8pz3Mvgv08tXvQmo09CR/0CFywmvw80MDy4NAEmLZN9MZeLtZ/Wrq55OS0/
IMwYWKmqMAXNHoPP1RB9z4RhTz9ScHT6X+0IjhpHTNxpXqeFpH3L2nkYrW9oZIf821rFBoGzdBYY
zD6crAw6xVy/ObKwGU9GCt2b72MwomONCxHBhl/saU1l6Lf1w3K2pAHQ4gFTePVzHS4/Rjm3pUwp
8fTy+zLUFFsh8dbtXJLP5rFzgTvuqh6DSq0NKUxhJB5BbW1bAv9Hd5bmNcDJp3iufGAm0DDYV7b2
spWbLB/CUo6My+BcGImHHcYgNJEVwgeoNk7tkAC/0oEaXueQLJeKVY8z1YvR3o73fbX5xnqIFnj0
n4Lz2y2wMMXda8nMPtd4ktc4MMvvQ8Cow5cLl69oKEYvU2mnZbGFONDzumdnSbWcsBjNCizCCy7P
hxw/1fDz0KnLMYjMSRd+37+vbuc0TVKzbnfO01aG+w92sc21k1WKxtxPMkL6eLIWEOMeBIV+9ou0
KVZP4k0bGTf/WuYeL0y6jcEZIQQX2LHfIqHNcnaPU2be0gIHO417WWycK8ArwjyLfpbFd6A2a//E
9KJqMz/OLVBKwjNhEtlr3mfbUGn7touKnMl8ivDmpbVQjDDOKwMuPuMBejOUwzS/ENdV7nGISgr1
KVK7pQQnBNqoAOSh2zN4vZ+E1pi+d3yox87WQQQOA4YAspC+tvrZvvZmtxvj1OQ+sLNTX1p+2KZ2
GeECmoCFoAdwLS3mR+PU2TppfvmlRecqy8sF5U/iDNjTiiOyoB7k1gLJRztJbUM+fkdVaWGizVx7
3t+4bmGhTMXyBylyooeoaD78aVagPMLCNvZjQJS9RIzr6Bx6nFmRxeAhC6hXfna1rvH5s9winoFM
nXk/y1XokO6s3xr4HO18Oa9tOcrTjHFtsaQbGUkYYHIf5P5N79VBJ7ExwsauvMSWXtboop2YaTwP
Oxs/dYVljU1ayT0a3UvjATzYn/PWByj82Dce/oPsIXG4O89zPiBXIkKHAVyf+5BWeMsEocKrHaHQ
4h7GwoD2xcFQOodl0TgEZbG11/N9V2N1dTHhJFLVqAjXoYEM6rt7/CvqXHodx7XWwe+VLSW8duxm
sX+ElbsMT12IJwBKPwRKiA2ZYQXa57EnJ+5GtJDuqtq2azsYw/xJk53LFwwI5/bUtkXgXhOEoJW1
VWn9DNcOr6NK6vFyxk/3BBcbFvW0T4WTMFJR3Aa5W97FTBsc3TZu7uiljfR5ujBe/Keo8rvmQM1p
hqtN+3ko74JxA7jCfO0krDfXW/T4yT1V3tsKbQrFLgNI8YmfReMBtrPU6argeJ6QWNvt9aL73M+C
naAdsFLsTm+edCPLTqyum8YbC4xZ++g2VTvdOJzA+f0kKqVv2O/GNyOoKr4UUCvyz9BUUfdQN1YU
PqyTbeI39D/TcFwGwIhZ6YybPhG7Yoa/qR6h6GGyuvxrYMhzvkeqir0vTroq/smSHVhzuYPE5WEG
qNj/inNRB8wazjyHw2C22fvCsY9YMbGG+WwNzxqx1UMjlN+/AkBq6u8YoU/mqkRruzQIUiFIveRF
tNr9hdiXYAmPtj8XyrlQJHu5Sg1c3Pn3Fund/toaMfV7Uq6OAHW/rJZwf7qzUtJjnL5XOL8ylbEt
LRiSoSgwy48BWTGfMZRnJepcerAD0kD3U/8Vys62wYJE08KgbgkeMf6YRG2PL2ElOignWObIvUxQ
g5nATZtBn/0g5dl3v2cjjdR8iqKtZSA9duLptrJ8/BQQx0iRRINiP0fusMj3Di0oA3eBqiRbo9M4
KeBpur+DM1hr4quhQkpkN5WIXlRBs/Ql363uV9GPdUTJst0aat6j8+JY1OtSj7XopeFUzN0nVLHo
EVGX7LO4s0v1EPS7uoAPuOc3TemVfcruM71FDs3eZPG25n1ByPPY6qH+FVT+2l2Mg/Iexn0PHphF
Ldb/HQvvRcSsL8iMJbjq96mU34kUIgrvUMa602Sw1zjhipOvBzvMhUq9IZ79C7PYiEmQ+HYvgxPy
srSxLudZ205GxbK0k3LE/iBFfIc3AUQ+mDp14Oc3WF7rLhm71nxUFuf35bi6kziM5bJf1PW6dod5
cppjAA9eHIXdFycyH0wpRt2MNkK2fALQ0fWDfYbzDNlM40Kedo63dw/9JRRPUEpL6jcbL6XSLZ5E
MMzcFVPqXYLxqbYQm+otQplGTBIXeBdhtplV2lrUVYGBCXCeug8vmm5eYYB0e+RktsUxlDjnS6Vy
cBt0Ho6EODE7Q2BlnnKhNC6yKB/Z7tzXxRsglbo6Xp5FHRbPfqHy3yVD6w/OjLsGT8Sy7GNZDQhw
7HC2+R6GOt7x+14IVnEfGoObEaZx8zAMpl9OLubS46UamMs5Sm911XPDkPuUielsOVz7y05SNrA0
gyXuxCHHt3RIa/7m7vweKIfrZtjSNYeglRKjDGEmDLEIWkRMSxN+YrdhYy3dj3j3u+vCwxYjQ81c
cQ+2Wr1TZZmJgXZT1T8GXk2VVntrHT34Oj6/tke45PsgpNuua9yUjKo71qLlP6kBE4MXTQS3Hs/w
4mVu6jq/EEW+Y/RJpILsoo7iIY2ddryDjxCVx9A9WyzHiwzWozcsNuNIsWliHOeXgVLThpo3sQBz
Cz79DuaEkd34uIdL53/vGsAv6R5Y9Zp0KhyXBLaaUrd+iDd8NhZeXKR9sYeYl/M+x2+Tsd2Loag7
CoFeq3L+CPxw1oYQZeDMxrzDNVzZzBZTifbYd5t15yLgGn7i460TK2LPhHKlZJGVxcQ/6zUhcEzA
NkR8QVj5BerwPryO2zoUp6hlDyd0j/vmqzGe2r8CLHTeunbkPKnLqvKyfoGjc1xNYXMvztKnREui
TfqdBtZVrmb/xfX1El31Odr/tPS24tGERQ9KHLX9tdpygstt3wnyNjPGbhYMooDlSJEcB8ZSVfd6
ct0fi4jLmwqirUhW2yuA4kYACtMeu/022Y0jnmfX1j/wr8+BhW2ich5dCRMK99u97t6aedqolDXL
KvtvfJbwLdDAc/IFeWVb9yVx7ZORlhgzfPmr68HxZZwOuE0a+FNnZmZRlJF3wavyt6OR5b6wVPv4
cWPEpD7kqlpxDadLXF5UuzUFxwZ5TpNsjC6FxxwUi8qMlXcQiwblvIndOougmOCs4ShCWYu9Da1p
rsr8ZNzNxuvGL4oOgBwF0dey9vZkjEJIQUsh2bvoCYdNl+yMRXYXMzOu91Ti3BZA+Lo5l1O4OkyF
WeQsfF9BZW0nVEqqvsByfAYKNldkbQ2vpb6gyMC/Y9fSh3OnhIE504flK4317st1TPGrHIf9F14w
5ccO0/Smx4sYnAtZ+r2BmvPU51arMpsF9Sa93l5OduP1T3Nj2eyZnWO8Y6iClqDAzmMr8wkovFPg
wHu+9AANPuUVwbdJyffBw5i19x5n5ur0gakjYK7gSjkLLE6tFC0tRlZ5K6KKYLAnQd1aL7j3dI0v
hmGAKT6iy7eBOIdzqJ5rjIqby1U0hMPrZocH04IM5YOoem89jHFXwCCGQfReF8y1Jwz92d1TLfW+
ZFs35d6JrXi4xWo6Z6zXM/CrQhkHiTA11gFIKkAYzK76ba9W/HsRPpntVucTZENb+rRmI4BgKaI6
cK3C6dxD7pOeo3c5e0cqp5s+9n1nuqUova7B/dh4n0z9kQOtMaQ9A0DzOcrDAQaTtrwrj7H0Ez3T
qErpcc8gSyNqwkemVZoxrQHmyqwsJ+dlG0BNcpib4kfQj/u3wIj8I1619SA9Vz7EVrw3p5GIB5Em
cAqc0Ds6XoeqrqfjLrqlOsSOArhcykrf7lOr7GMrdvUzxJ20Acai18/am4YOf5neC7JcueGptZmQ
oXBTmI/FFlvLyRn16mJrFu8njE4ZMsejh4+RzcMcQnhFt27t2r+Z5d+/bdY2spSmJfjYirZ+Kn2M
MxhjbOFPBvCZ+Gwl+7tGLbFdtAhvQTfvVfdbTbb1s19UjXG00fp7BedIAqo0bXlXV5Ogd9pt/ZfT
LrNOdx03zUFboqVSoFp5DW1unEkQ9PS7CET+Q8OjepAc4fdBW67v5epHuEbz1D7BYs/XqpscYv2e
d56g9VFOCkCUOLBty/OorlgoItpCt4ouaim/YSVOIlerZiWr0uU5TYj86t5xOwXYGT9r6vMO9kbH
DYtpCem48sGHM5b4HqyNDy26WixMBXw+d5dRy5BCFTl8phhlx74/VGBMaxrvEf0nS8eH3VOMbTRK
DVeGxq847i6JPRjEFcHIKtb1FNY8a/wvuzPpRLqySOQSnnGOmxB3+RSVL9RB26fdldSBSPzkknhj
PNlJjglDkHRBpB6btvC/tiGGs7lUS3FF3uGJQxwRxMAa7KI1beS5nWPnTnHpTGG7HpWK4yfO9KHK
Nr/qr+vA3tbLeWiDH8PmWbeqtox/dKKyfC0IWOVVWMzxYxnnWjHveMZMLJ7yc1zHJ1y5HRU2F5Mj
AEUWYhS/oglW2GHt8/ZamNm8iF2Oazr72LynuQv2ItG8mVNHt3U/bltp3miranXDbuF3xxjw7qET
IJ7SCYUB4Sz8sZ1w0D4/HR3rN8p+3pPfeMX3Zma4N6lWqksQIYgBMrfR9u+2qrtrRvzOWzjVq+A4
b9UYpkzOrPfhqjd8fFGI8QDMHqSY7tp3OLB5ioaTCfpkw1x9OhSE7X5qQSy59Led24wZfMCFstvD
MOF7Fp/0NPNnexTLq0BC/4Mehb6GTlgjDSzb+DXat+EXlcD2fpZj97P2jXc5cJtzSvON9FfRM8Im
A50/KrQ9zi+9fmkjris1K8rK1/2Q297mJo7IJ54sewZ1ENdfHlucREj2QZDRLmDfvMdFvdkTPH1r
B5WO5f/Y9OLfhkCv8PlvxKsXWgKYjGjXn1B2Q+CHLfXPdOmGAFs4v27dZJYL8JFiJ0iWZVzcGH9S
EOx5iLe5bOyKcSolb7AUJUixHelkOg/bgVGuyQoSTd4BSq6s3qMqEPxud2QMBPXGcBJjnTeJ3mZF
CsQoKcm/AZZ6yjtrv80jx7SEar5ak6l0wyJdyiGSB6ImDbIcgMob0vz83pXBviUd+ZFJEV0StdFx
HS76AJfCZBvBj6YF1FR9Fc16/sCCTTxB3hPs3ZbpH4Z+jV79wnP0JTj15mlc6+FzRVZ9y2TEoI9V
AAUhGXC+eCNn70DFcwIz8F9NzmO79RwBeYnHJVtsED6o3g5fpQf/OEE5LF7KbePo2AfNpE8wN6q9
Wu3au27xYuUI6z3Q8h5W929VNGAZR86Qk5BGAh+phajlpjP9uiSjaKct4RMPflrW3haHctrbCw/s
GcdU0TR3vUc+QR2ILvqpnfL6ZjaYI5xyK3Yuo6UJv4pO9Fdo5oli2o0Qw1kj9URlOZwypMf5DtDd
isAG+CNS9paCGL6WzMrfVjSfPneom8FxXQf36AcbEX2/1qYC1zgv7/a0x/cB8jpU7z02JEnjd+2c
xjhCXtPYHPyE5mn1HRefdUxHmLDtsVo2Yq8IzyovWb2i+y6hz+5pB1vSpKtw1I2AjxRzFK7VY1Rr
yDrduFbh0QMbA3uUwhuRG+PNnQs9AAkVI+4MursLYEx/uQGkNO4XDS2qp9Da5/IKC3gOR0CTW5mw
F1kXcWmr7WQXYxhmsx8xme4XbDKCYtlV7rTmblnbKT4YVTbXutezTwLmaw/ItV7uqj3gVOvDgqYm
AO7+ogppFB1M45dvfj6ajylW9pTxDpsbqVbXyeJ9YXG30OdfV6sZf8ZdC5AhIEL5pMmgb+twX8uM
nLn/tipttfc29gtr8RiPFIEzNXgrELlcVvO74+mOsAN2rfwm4B0HYKCiSf9sjGUvSd+sfAVWtPIW
bEJ1MsPFa7zTVsUhY83VHH8GfjX3h2lezP6+59L5Dv9guNCbXfLhmE2+Dd0ef3ZyaMtj5PT9Cz7q
4lUOVj2nu2d173bFqQutQ5tnY9UxZKkgHo7OHLBK4wDExcFaZBwdlMzH6mKm1r0AqBGOuSnamJjF
kBZ/DwSkCrohLm4AHgXsNqvGJlIJnreDOkRRPTSUObzue6MwS8BJ3fRWouZSva8CUnHmhg7Q567l
x2TDNnFpFU3hktlGq1uC54lcVrd6SjsqetWBifwOOQ49oQ9Lb0FUfLbmXFLQ9jQ9RJAqgDBFyF3S
fZ9gP8Fm76lMhXK1U0sDoeFQGecxHehw/3Z1aGM6zHuo3As/3scfUy7xPs1DOXkpNWbSGh168gzM
DobxahGuBSmMA4nqEJZ+VInnsezS3hj/XtZ7c7PZ1s7cxrqTChUmCMiv1IynfDmvYMNdlxgD+U3h
kVqCOaEwzkDfYz1L1+Z/34ZvjlcTt2mYo90R+o8WadBXwUPXoiFIlJYjFbemC7/hiOeFyToG8hea
IiUTiiH2mCFn7cesm62SgtUYF/cbZDcyCt019mlDNwtIUeG1mvpdHM0sHVfctnm+PMaC7D1d9dA7
5+27/aiUkGzT9Of584poOoEcuz25RsR3Y6dWdUKiX98vfeG4Gcit7WGNcXPEdnvFAL4Pdpd2lVNK
IgF7cR3rKIFbq5euhGedmbrYnHQY4AHfNqIhVfM5Bjvo8tJXh9FYmGpardnb62qOnIt5HNctGdFw
PEEV5GcpqwV10zCZXbAZV3xQFfMSBZTfpSERDfziJAsvMhkuwiOtzLxeiyTCGzxPA5mrD9FDZjuV
ZKmX1FS9uyHcg9+lFwtgw3sBJnRhAYVAzuAwHRtTNCabc3d72n2rsxLHqfSCH4ZoQ5owVdilYzci
+9YQ3VSEBMMzCGvvkMI233Zs1fyUZvA+Ee3v0S1NovkZsHdnIwCgFJJU826o+jkrjYBqnwzauXxB
bulUnE2tI9qfVlkZipIibp5yVAnjoQutWKcW+cF9rGoiJ2h/c5kAGzLUmXXbXOaei1RiVbRlEp+R
qj4LiVznVNLj63iTZiABUMKfU78exfcYCK1JHCYfH2n5OJQwJkcSCEnZJGsT0ZPS4Trey4qQN4Nh
0Vx2TUmMsRXWNmXbXm4/3VzbLfHePt7UTdc6l9CrrafZCO8B2a/pEn/NYyqsdg8uvaPbd2sGnwJY
Wfjr8/+aDACh4vHLlbO6s/p8fbHyYWoP8TzVX77XcJyOmzI/d23Nd57uyy/oQsFCcuDld6PuA7ag
fHBftlbgrrtRfboI3cH9zCVbHrfKGqMvamQmVT//CHuLwrwxGy5bMipbxpCxb8FNrfYPnHPijg7a
8kiqasbUK3z9hmTB+tHTmeAgi0u1wC91rPoW+1L6ScU6bd9HDWLpFHoGCsLohvPXbOPTQrQefFl4
SNopyWj0zXX3mkovtMxnS3VE1uUq7du2Pu80qizzh57jE2r66mzXNEeYuEXtC9UmrxYnuFW+EQGt
ma59UI4m3uWS/Z2rrAC3w43zLgo3NquZwcTHCZL7dL3koatoMHWbnxVhS5kSv+vIvZCTwB7Lx1UF
tLvT6988ofNmRajZpCPl1BdnLymWNpJsK/EFZY9iD7R/wSHoUNfuchrhrumGh+bsLnCMe1ffsO15
PekH4X0SRNbwO7c6IdJelROp8OYNj7WKlz2lXw5qMBY9Ri+uqpyHmRDETgOUWvcL4f/MdhCVNJ8Y
3pBMwysb5/myUP6xyrsRdD17HSNJWxXqS8Fs3lfk17VIOkeKLmWR6LdN1tZT4cD8oRU8zx99k1Ot
3bDwbxKptvE+wBn1c+bkuaPS7NxjHDy49xPKlJySXddA4jh3iFXdO/Mr3N7CPtWelved7SzddR6s
xiQTn1dwZCyQ/l9tne2rFT3yQ7csxPJeVMVQmVZgCilq3vJn31CbZVRzJqG15qahTTQ25b3LBKw8
zOs2H4ocLGOiROPxfLVLUDG3dvDQ0D/F7d8UxAqD6w4/7YbG9AGAtEEAWytWbDTY4e/Vs/Wj0HJb
rsco4MjRTLw4abj56oM6eCjSBSXyKcAHt7ysBBry8zGnRlpNg0f4NxTU7bCecfOUsq55q9XmvGsQ
9U6yuY11zaD78BWEO4VnLLvxeq1pAb9KsI8hQoKOHr5fhNNlt1j8y928TYS0Imz9dGoi/zd9D59u
ByqCc7O4Y86qFwtpFg7v9ie1E8riPZvalja0D90bPXf2c2sJGv/gt/wq3Su6/NSRc5rxYUn9N8M/
bnhsdk//VAiR37khgC0kG21/CHUdB6Cet2U97ZjwX1HwsfdkYAl9J1rqkZJ5Z3jhEBnLO2ln9d5t
v69ekMiWPyS12XccPp3yRJ+6e5nqyv+azVCqhKAHFLigN/dzHCZxq+Jo2ueDv8XOJ+rx0STQzxj8
Z7JTNJeQevfX3hSzfwUEOp+zFTUICxnn5t98j2qiejjRJ662VhPiobyZDkFjleNhgVt1veAwQbtJ
9eIr9zoqAc4Q5Vk578F+DCuDthAUtW2RMQyQ124Lv+64ZzoDVqpYr/o4SOm1ace7u4IzbdNLZgjz
qxn39WHsDUGtlS85vG3K1d7B731Vp6Pdeva1AfsJUtdM/rvlKjpCfRG567EmgX0MG8sB0+xblr6s
5tJ9AgqDG4DtlMQG4YBvy7A6VGeKcxyQFHk+3rW9N7Zs7nv/3Zppj3FK17gSG2cMH+wl2Irjbq3d
jxDUW51WPcXqM3PN5zxz2/FpnZT/C/U89Zm+kUOYzAARhXgTuBc6t57WrrlpZlFZidfkVJu2wg/v
EHSPTRZxDpusXKOJTcnyJWN1G44QxwKWS3vK2ymsr122DyrP5bQ6BwF9/qluCk25x9+t6jCgS2J8
q3QpK49rYFJXS/TETmOaF88mc0g6PCwK/nw2WdC7Zk04IulxSE6arwX/XpHR8XGugr3LG2bf4uAq
aCCkUtDf1feSR/kyGsNgs6rjakithr0v3Uq3xO24H6bxSEmouF/KsydHuwfOi2WX8pWpFj6/XuYI
UHQ3qiUrRbSItLBGpBgij9zLpeb7+0AnwAYpwp5Gl+ux2TaEWXycoPfGBAzwyOx4jcAVr8SFJLYK
phVMUOd4p3bFv4nTIMwPQpFEJKLR8bHfVqu+8TFwDZJI2apKig03orTtKaheRDrwv0Z/Kl97thRA
vVUoLweHkCiL0ECJR9O08kYLe6huiM6Cm320w/7kb/1Wpb7fIaohcqBa4zgbEG9wMRYFGFOweErf
H943LbmRyauKh46k61WREzAHAxWvSEw05s9NVIyaKUoTIgPi6KgPtHrn63EkTDl21NSbtB31LBmZ
9eZvjtyHT6u1/OpaQTW/YOJafgYbQ10w2+X0jdI9Pa+VYUjNpjQFv+Otq35peqtfLdXXFzEGSCfy
ERef1GsKord1IjTPqm0UdytyDxRi9GDxTtq0ouWwiYapCDzJMdrc54+wHtgEZUm1nJNkDee0bqqF
V7GHLP01GnuR9OUiXmKkRx9l66gXewojmXRurz56/KmdrC4364F4wrys9cSPD6PuWQg5vzRqsOOE
vdoBBOihO0E5JmaCFl2MFfPkQQ/7k+7mmlSYvlBqwE6eMtcYzlHiSCU+fGcVz4wiyQdhkaAmS7Qt
n65d9MQjJEFjltPWvOy4QUK6XHrXFSFpkLaYrw5oVrDMxuDTwwV3GxFZ8Ol344mzsPwZit1fcbbW
xsPbaaqCTKCEqbKcB+ikaIJDvtWcdZBWrlchYsYnjP75iGArOe/JzMfwgkUyQ5i66SPKnXTkmvEF
e5v2V6O2eWDuwLR3fUvkedBbMdLWor3bgWnchDqqmrb2pIJuSnXYCO4sZ1IS1iYHDL3xSP0YG7v5
ICFgdrvqLPPkOtqWSWRN+5ModP3o6g1CiOvsdOE4PoYxRa9BZ7qN1uFuW/PpWydc73nuyfQfKDt5
Ip1QXv3Q6Fzfi0F335egIcRGD16jCaty7wVc8sDUva68bxZt7vJi6Ivpo9yGswKRHKRJdqzb1pO0
+8ZKNrDFFTooWdNOopn4FASIWuoSzW+yT/36tTHt8SMgBS2INzy+T48goaAC6RidlJESaK/iRgap
Wy7+QxUan/ypw4U6kdJ1HpS3q4cONhl8bl/UH6joSDz0uv1SYGhAGy7nlbssohouzNj0bwNNYBZx
3KoqtSgG2An9gjJOKDRRfjJBU96WjBSE6SzcmbN354+OUylkCTaipCDe2pZuL0SXIxZaCrU+FEuO
rKI+S+0TIfZSo0GT1hv5eHvn+ZS3edq1dTfOa3HP4A4mubnTi0vQrtR957MsiY/M9zGCbAYZZSGF
tBcKieO7XWDMcQjtM392myvnGzrJPkiZLqFYRY4W0ImunVCn7K0INgi3+gct4bdk1uT9P87Oa6lu
rOvaV6Qq5XCqsBNsNsk25kSFk3LOuvr/EX3wGcGPym93VTfdYNZeaa4ZxhiTTQ5byscuxx4uSwBK
70kIlXJ0lXASD4NAyR27HYwvZqn5jxqeC+ukC90PSZmp7KPUGdEDRtImgnNhCL9KfqT5J6RXhwut
7c10x/HHmAHH430sNIDcVF37KsBbV2pyTFmp8zxMRX0tqNgT22iDNnFbOo/OtqBP/kW25P6+l832
R6+2an2QUOe4ylPK73hrhU8pUtVeyN0NmDyjDg6FApOe/GtU7MWhAs0zqkJ5xVQb4AyGHIbOBHD3
d6QPQFoEf0SzScz0PyUNfHVPqPv8ZTEJRGbUOWh8gPdwNPwxQ76QGun3yhzohBmFSpDzKtHZ1hnI
S9ykNfQCIDG6fzMbKQ39aJkOOjIO56J3Lb8IStwgNTrNWk7WuvTB45O0APGxq4QpuUmsggczq7JB
5vjUyinRqDOhbSMWKXGTntyL9OH8SatZ4zkEAw4IM1TEb81cEQhpKeo66hiCsAlkEXJh0Ik+rrje
K984hfE1cPyfo9+kSy/XEg/PiPDJjdmUUX7MU/EQyyUYpnGmsImRjqvQi03cdLsXiD7tmBIdACNr
kI8AcULTQ9EO2reeC8pLDgAOC6Xw9MZ5Lx7CpuJKkOy3bhu5VG5Lss656w/K8L2SeSk5fOrwQ87p
BWQDfNKv+ga8l51bRfR1mCiRkYcatDPM54ETDqAy9DrAfDUaUKVKBG8kVC70WhJPbFwNPiMZhcfE
GgPAawvosNBoVbXvqz7CyPr59xp67NOgNMUNvehH5RCnpbjLhbFV9xjUKnGMtmhDFaQEaUCaApFD
SPtTklPzlJbqITg604aBr/SH0dIyagxZpDdOLcgkeOnQAtkByXxK2r2ScJ/YBJ8etEmr6RQ7evOc
DJGYkjclJX6GxUbGIB8T3aAzUA0ml1QEGQreirD1+tJIlR0daEhjx51SPxWxPPyGfhXqKG9RZXbj
dqoe4NEK6TXg3oi2t7GQOcawRFLUlfkQQGSiwDbwt57QGxWu4HhTujbmIX5RQ3X4TV2PUeukSSyX
XFVqXmo1IwlMg8OZGACdWyqtuanV3yDeldpVqBXRF4AGbYuT1ZcdMJlIACcyQkFKnLoEdXUISKM1
1xCFm3MPuLxzTFJc84EGiXQjvlBfHeVHUBXzD5ytHgz8aKh+87UNEuggXo3UlnEUKN+/oOY9PI2B
MnZ76vBmQd/iyABX0QmoQBJTk9AOjFn4biF9hjyXqVs3YZdYIQiw0MShLoqHhtI9YCoxEn8IQCJy
d44SzfcAhFjAoQhH6TTfgAuiur1cALWbECWUc7OvHLMWGh2v2gBdRnXPemyLyrybO2UQKVDOTBPu
dbUHXTuc576ZSbnNWAaXYkh3HwCU7qgJSUlFHtNMvkYFpSm3Kwo6ZIsg/3Ask2wiP9xomJxaSgj0
TcAgEjCxtm3BoghhQllB4NhQs0WuMSlnwz9U5JMj5I9wap1ClCkTUnbL9R16X2XgxUimmTuy9Qlv
kyJTjlOBjqPSVNOdwsnrXqZQpQjBAw7j0HshtNATojESWRUxF+g4zOCyPYwiWgZVnE0+3bwx79QO
SfIcUf8mgAZkYoDnmmPpRUvkBOJwjlwmqqp9MrqZ0qu/wjnHBgoR7WhsQcnIy1oxuF+7w1jf12mV
fgGMqJQekfz4tQ/CLDwKONvUM6JSuTMCGSWtUSo5ka2etxKVQkk6Dzg0L1Xcmw/IAlsAjmiT5Hup
NcMhnRW5vanNSH4OC9nQ3DgexeOsBUV5qa2ivhumXBPBa5ig1ovFnc98JakdVexAguGFC1Cu6Wb+
LQ9TYtsY+U+MPMBN3yUbrtLdOKRuBMsMGK6Sp4IA4E3objFTc+8ocQKusYyFdjdUr++A2lq9XYhF
e8Y0UhsGO+Q/wb5ID5OqTaMLyIGSINCe6vsEQ65xK0Bu1QmRJPFPMOamshcF8noOqQGJp0TUaYyO
cRFMTxoUQk4ExluausvNgBOdBF/R0u3vprDueWFKPXgJq2j+I/lUS3ZJbSU/LB7p2tO5WFQfqtis
kJqJDbCgE26mw4mnwK2GAvcG5gLOHuF28pO8fP5SlEY02BIS8F+p3JKXGZp2OhfFYL3AvQLBQ5VY
q8j8zzEwZUUwf6VxNv+IiKeYlZSCY+syo1edOIq1dinhab0jRkb6HKHhSosgaUZIQCU7R6UzWngc
TW8BEM2LOQNwIopsfkCp7tQMk9zaoiGDrUcSSwhBFsVB7ZmlBdSat4WeSmagzgFNwavqhn5n4uQa
Io3ItSCnqUAkDWmxx2dMvlUFVhknDrhRJ5eYfkCO2U8gpvEt7N0WbGEkZ4IHCty/bbFPoYNrLxGa
RUX3IIMP/1JSr3nUaEb5ovI6XmdFqtzHqaLmd1U8dEjqWFE/HWSzHx+asGmQO51rBbmfMm39/VQo
8X1XKg3ZpmGCqDKJMxlGfBfEUWfZTEyPyEjQvUgtCBHHptJrV265NV7QRiP20Rrq/Jiro9xBOh5U
0yKfqmEfNKXl2yEUnp9lNJeCg6pZgVZDLE3xD7MALLGHpNb75564BhCX4ff3I1i53yrhAFstiQON
nALy674aAiGbQL0AaWjF9MdQj/6jj3f/C/GnJbU6jYOKIcAH9KDfKN/hgIDuyKAEfa+ikYe8biVr
X6VDQmUVVlB2GMF03hOflPQ1juUGyLwGIWiQ5kpymhTqo53IcpqCKiEx4vo+1Bj8SMO4JR+Nt6nB
BLiKayB3bkRDS5OCQcfzBKBG+SpPVfRjNEHzOmlq4OXCcqwrpxJN/zaPVbBFxZDg5FJqDZNdoWT6
g5DJgHc6aHu3jSC1s1OZfgfl0tRBMJWGWDzKkVE/AzWbhd1oTPU+hBo8u2ZQ+SeOlJp6SZ3hmaaC
kt9JZmve01mx+G4qlSbseoAEvzspGn/0IeUmkiyxetPMQnLfTAPrNHAeXkqK6yPx5lAda0hXvSeh
8946fC7xUZ2t8jAKsQ8ghuTpryaJgu9TGcTPWTspXzKC3l9dNWYR5VjOnC0rmTDZAbhskkkaSh12
Aw7+W5pSnZGSzCeHm/UzBXnDpHt82VeyQ4wUFLyG1OFwmQHn252CSpoX1K1x08aaMGLAU0kjCxjH
T3WZRI+Wn1i3FBDJvQy+PwtLqmssbFMXILmMkUoQMGHvXnAlCEBk8JY2LVzZRyhW/g89JGmxa6wq
Vt0JVIQF4qudTuqsZ0hfiMu7E4tVGnlqH5KgTcF2KJ5Ep/vLEoFqmJpuPjZFE9SO39FUx0XBSb5u
+ln9EiTYNhshzYj2RAQrO7MucXKQbq7/DKjCXEdV1spuX4tUziMTfoGNhNHYO1pbBandz5PwhFYd
Oz9OCKKb0Sw9KqOBXksFAlNm/3Dc7CEpZCg4SW7dtYk/azZhe4gr4UsS10SUhS9DpMxf/KjvJKDh
S8aZ3gjdixo3SuXMAxkZZ6b/hL/oGE6U3sge3WbsqgCQlgDbnhRDOkMcq29MKwB6bEgZ/n6gIrvt
UjEaRuw/hXq5mSj6zmMy+Dsgo2pwSKXGuhPyEJULy6J2f6X0A3UNCuON67fT1EC2wAM4yrFqCXbT
0mC5zWuBCLWlAO8RwuYxhMS4KO7kSQIgAHqsgU7jc5wok/SdV43hVLq1OEqqY85Qo51R7LqXXhmE
wRu6Wop3Vmgl3LTQ0vG/gKLOAOmCIHYlkoPRrzEgReN1syD1TlbAw8ddmxLAF1YlRyfUx6zsPPSR
eatFSVq5Sj+nELYK0HYXyD+UtzsYCyxGpWS/pCSXmt0Uzv7oTiPJq10Q4i67EqtYuzOmHY8jpl7F
wqalIJEfkv37qDLwMCoaXwhAPntck4kr/DvNR7qsRzBA7ot2QtGmognAmXYI7RPoWZVyZNHo50qj
Au0o81QCMjbLGH1E1ZfA4GLPCNnl+L6VYh2nmZwqmLwBgLabwiT6Vfjl9KVIpfiigk8XF+ggWWTy
sgbhaVH+Mf2ekJAML1lD8oj4YbFG6aY1UvEZP3BoHQKXHMe0r82LVCqVtPdVc34OhEE8Ix/Si1fQ
ypRfgyYpS5omBaiJdkdwJEUczlRKxfwCzUCRQPMrXUjBnfYGDnAgbpQxxuJdSMuDxClUkQ3rRVF7
7JqaAnPV6RR6E7GxjpMQtMN+YL8fZt718aCS4zjGdUglXOnJJqE11l0DjeDtLMCh3OAz8IikYlP0
9tyQ2tibUVUDv7DCInjMOouyEwB7GeRUnph3elYAi+URCi5VCqbY7lnlb2DV+8sS/gHKEVOYYYJQ
NLcwJv2fSUku2emVkbhDHc0UwAgNVb5bIQprdlCGkwFSKyWJkcXo3HqLvODPlLQburByGT6Gat4S
D4tW9R3+uJ6SbsvTn4FU1eAh/ITkkmWRkAednpePUgEWAEsLEkPVUDy2o4ZO5S63eHq2Jn3u8e4V
UCEDSVsNPA7OJIhpNb1XI1gNDvUo/Ydm1sYdL1Oj7Ao/oOLN0a09sQ1qHP+6VEpnsc7TTo5J+Xjx
2JLQ1swZiGRoZpcFjTq54ViNZ/yZvNEPAbXtyQtRKKiQeKuEc9Pzlh6SolCOJpkSpFiRlyewL8ZS
ujTQAn/Vvjhf9MhMW3sAYtEd1GI2oyuzjHKJ9HzQGtdzq6flVyIE4atgkRalCFSKoPP1GH+3HUrp
e5rPZNQk/Pr4pxXEvWATiIFQ9CUoU/uyAjP+zaBxqUXBxco1DINCkgyUbUAKHvhPNH0BW9rTYcOC
uLRTSpg8dtFN9Iz9nO28FliCzI3YJ9INsLFkFS2+t1TnVJo0qwL2QzlYlZ9pFOvbXVJ1eyMZxltB
SJcWBn7AdrWdmyadtP98+DXdexmetq2Q8U2kY/V1xxYYrHULaCWzIV4RGKUAmbuDCEZQgdtZXqhQ
WPasqcFVPaaAgj8fXFrzvF9Hl0WRmiNMc11c8bxVqcS7onxsJ2kfI8rbUvvoqDTXcL28tB00NMLM
aZ/nxNryEAC8ngjuQWtYdlCo2EYKjG4CssQhg2pufLoPPxydBGUkBCRUoVeaENWIJexUAtI8C0h2
wlYLgFKk5AKTptALd2MtZDb6b52SZS0M2iBzMRB+VaXl+3/pyuQieU6KmLmd+LgcXi35GJKMnole
QqwVAfAitxjAUQdJEBFnwpb1khzcDb4dqf9Kb58+/0RrcYr/PpDFsUDVVJbXjVjKQc0H6tw5dlgz
f6iRoQCRgzJl2NGojT98XIwNcYiPDqNBUUDXFp1dlD9WSwDmqUgaavFQAuVbHagJbq8EHrcVxyMI
Omtf5vC3C0XfaPvwfmBVB22sL+eQ2ra1WvtJFyCLlCVkwFwcFnHT6TxRQ7sCI6GA365atzKr6t7S
0mD3+SK/P2RvR15N2SzgP4K+odiIAh+ELxLRUfklU2u5P5KTorD++XhruQouuq4hR6OJqHAjWLt8
nr9OWTNphRSpmBs6I4mnAHwrT25ZbGjuvD86jEKHQI4NrAy+ejsKQ0eKVXGWlUFqT9oCfzMz6URh
fngwwFxvnJuPFhHF7UUSjKIg8k9vh6Ohqm9lAie1bnnHWlLFDhnIbxBspMO/Lx/mWhXpY4rk79pc
DrRJUCltkjpHCGJw4mFqTac0mj7fOBcfraBJB3YR8jushLUAFLyxuh4jniK/kqsjThLEL7jKkQOa
FAp0TR55Q/Nsa8SVLJNEaF9lHeauDIXhpz+RYbPaeElh1mFyiyrklg7UhwOqwECY4aIFvXr5BgMU
bRIyxZb6PQD2sJlPiFt0UP0H7QakRXf775tHryP0tCTEQxGefXtMok4fcF4YcK6MCoB1awF0Gqv/
YecslHVpBAFyCWvydhS9qLVgMhlF8QPyeL0VHoccpQVnDAJD8LoUn2bjUi/P5NunA3y1jKFG2m25
dstK/3WpUTwJ4nw5lb6cSCPA6aSJ90DQrWoHwwX5AAiH0GpCqYst7/M1/XBoxeAy6Cyoqq2GLqwu
xfuG/UzqR3pewtCW7LoT89MHs8mXjsxC23/950ERo+LocGw0ZCFXR9UHsD62tK4i49+LT9CEEqoQ
iR9dOEPSD/wdQJoDFER/4/Yvk1mtMyKw1LvpoIBpW0tS9XJUhGaFnWn8zvwuQ/2O8Vek/kCLtG4X
wNDeWN0PrPXiFNIQRpF4EN9Z68FqQfmlVNYAqLoaApu7TlD+sUn60veXl4CB6DBPa8L1iZ19c1Y0
cL82MhGQdCXD3zcT6XQli3dV6pskmRR1rypgWDcO7geG22Bmy/AYb0jSbw9uDffdgGrK/JJyPFVt
Zzgg9zRg+Wq3odP0wUGlJaBCOxHETNEyXT3xVSrK86BlnBlIgK5QgzEbtRoGbkRV6a4Er/yUSNZW
64kPJmgtwvA0D9Lo4bxukgBzGjnknqWNuIGuWINLguPi7wMRusLnl+KDs2ItOrS02KDnDQ2s3q5l
DPucdBIT9FEGcq0WQNNQaVsycO9HQbYLuSREqCzewXVfNbE3aeFR0ZVFQEngkgwJwL4w7jf8sQ9G
WSTz+BsTihDVKi7oIK5kuWbxzBqARUsp14DthP8qfGzSEAR/AWVsHgT6LCyb95fZHMWwH4k06FYJ
eiS71KjsFG5RC224YTc+mA72TkLKXsRE0rHq7UCUmdQg12ggMQ/oo0aZXDsgFzeUet8bp0WPEnVP
hEQMU9VWRlGGsTGMOTlOWdSSEzYsmryoARRSjtD/PajW5fT9X48c0rwIKdMlAsIZc3s7L8rbnWGQ
AKGCLzSUz+i6CRQwnX1h9z8MREtIQPFsF2fv7UA0qafXSIqXrCgloVFolrtyGkf381E+WEE6uOBx
iTxl9LtcTacr4LEWccVb1huNAz8HqSFjbMBYJtRtwP4/fT7eB8eC8fSlsSSPCX0O3s6q0GW/T5Z2
PAIQNBsMh7RrsL7eP4+CJA/ZME3BDonmyh8h5Z4IbYlzQJXNvEOEAp0IyAH7z0dZPuvbp5H7gx3n
ZURyG8/n7Vx8PURtatHSVOhmB1AbURZIM8MDjmt1DeG0d9Q6Wvg0cR9s9BJ5b9lpD4FDvlRYeMHW
3dCTBiKHOMKI6YamPySxtiS3wEw9pwL1wmtBJny/xWUo043z8sH+mehSI6uLvZW1tTY2fSfjUEZg
0O7DVriJNTWzm7IcNrzW5WyvV5ZuSVRUuWfoHq/eyKIc4dWbALKs1Mz3cAz9lmJ6p4ueCiKo37hp
H+0jwn/k45YVldZZiE6hJRWYUeJDc4z25PNgSUaJPjmBIcu3RI/Cna7p1U7ByX38/Ah9tJyL/0q3
D5P2VMrqOhgR2eNA10DiAzK6ldBf8gr0DTdixQ8uOe8xTjLuucY/V08L+kulglg6KGE9MewGIMGz
MqIqCha2ooylN4fPZ/XR9i0hLRK0WEpzrXs/I21SQNeDapOFGjhFNaBWqFM2BYOFatWGE/Dh7Ai5
Fydg8cpXgTdSUeA0kUxAUsUH1E97XuoWTWGN6SHJNLG5n6HiWP8+6NKthOGWFX2nET/L4IbLGeLL
RNs0SkVwqiaMZoHQDK3CNy7dB+uJ/0YfOt4bvOJ1YJwNCbRXdG7gKLWwfZxoHqv0CTKWUY1QtqdB
3oqu3jXz4KDQQkSXF9dYwg9f3cAxs8JAp0JgW9y9zIv6VjwPI5JeVtTmB9+kgiNFVUPZlZI00Fmq
RHYwGdTlMkTrNs7vB7fEQonERDyZJTDWuY5wADZJi6YC4EsdeHSzBV8XyFuBx8dz/muYZRv+8o1i
vU170acNjT/Po27X3aJ2Rb9GVXMyxWovnGbhKA6UucwU/doyRQwIGXOT9jixuGHgPzjUTHkJEBbN
d1Fdue4F6m6+oTLlADA374jV/G6AH106aq+HviHi/fzKfrTE5KN5UNhsjQz327mr+kxvBXQSbUNT
KoTQoPQYUzZszOqjg2zQzZuwADQV+rRvRwG2q6Zjh7+ORxf9zkM99DRwNlAvh2lDSvmjBTRAiZFV
piz7LvbpIzGqKrp42YWuBk9wZLWnubPUZpcW6FrZegL+dvc/rCHh1iKRLlLVWO0ZiskABSS8jprm
4a5fgxCkXBNuTOzDnYJYgq2DMYEz+nYN4Tb5pUy7VNoDB5G5Q6pI7VyCLFjQn0/no83iNeRJpxSw
PB5vB6rxfU2IrQwktOJOAJ3uGkVv3JWwhh/+l6Fo10B8xauxToJnzdi0lsC5KMe2vJh+G1IeMYH1
gi4a4i//w2D0ESUAEskhGatDiKRNiDw1HnxP6WHXdS0NL0GMu32bZv/DicAvZO3QYV/W8u0SgmlS
9SYjeaIoWnaHnIV5o5u9uWEel9+y8pYWoWRjSdDwKJmrUfK016do5tzlDThKuwM7esQeD19DUhq7
soPx8+8rSLIPyCK9JXF8V/6EQnotyHQKaGhq5U48Q5GrYxqE0f8p3Nis93MjxadyKHhrSWKs5zbg
eKcNGOuFUQ3Ix6/uCrM+oUqnH8Q66jcm9sFo5tI1SuG8ywSuq4kNnSLQZZzCujYI+inILOExtmBl
kEWcb5Hp8zf83Pd3GRVriRZBuC440+ueG5GoA+AXCojtVNe/lwstIlPk4f7z7fpwFLobco3JYjDS
21MoCL0+zig0gXBDhVXtg/oGSOeWyvkHa7e4XxRaCEqWZPDbUciiw5Aywdnn/dTfSpK/gCVg/p7U
bNC/yZWf/vnnaXEEZSpXJDKIXVfTUvS0joKQUASVMYKETP4V5cY/9qYmT0gcQhMnDPpSE12/i7KA
4EQ+98R4hYKSboN+DNldNXcAYUBSE9mzjdv8freWnLJmkNZAT/CdLaz6EhZOb4HvS6vu2phj/yx2
A8pPn6/ee+sOxQJnmcapWHcSJW+3y8xA+gD9SFDHaAsvS7Lf8wIyq/V4qwvWuwnRpIQw3KB6JMn0
wFsF46j91kInQkaUqin6nhVC6SVtuJUf/2iU5dLqKs+SQk+It/NJiW8Wyi2ooToFoxLVSnitRlq2
8fq+ixWZDEV7OmDhI1GyXg0D/hSQucEwNYzfyk5yE9WdYRoS5dx3JSjBuLFA6UHJx8Ygqln9ezmO
52TpJsbDzMusrp8vEYn4Tl0yeFDDTNdSht85oOONCO6D1VSpMojU58kLAUR9u5oxef1RDxlE7gb/
CkYMqBkh8Deaei5O5ZuHC4O+tCnBP8NnQor67Sh1lDd12+jPHWzkcomyo0MmGrtCkm0yirhR0Mvo
hrFx8t/lTpZRoTiRN1aRJlrbDbCK6AKP+vPYnazQvM56Ty58J9Vjd56fPr9ka5tIclqUdRThiVwI
3951LUUiZtKrGVgXJ/Mbuiq+0w1ZfyWg7O4Fqh96n4+3vtTr8VZefF0UdA/TFlRg6A82ykfmPc8L
79fY+hsX4cOhaAVEexSq0Hijb/eOUneA8PCEbiXkKsayhCXXi16TA4N9CyiyPo6v8/prsOX7f0Vm
wSQZJvJ40FFp5HUd5hBo515JN1bvg1GWnDgcuyWv965Jj6b7vjFXrB4EyAHWRObvUXD5V5+QuRCO
aLTGUMHg6+v6VtdJIVB/JCDBoGj7gbo79bTZ2H1+Et7PhXwBtAsqMaTRcGferhgUhznWdNiQflSW
ROZN6IF5/FfT/pqV+GuU1b4Q8SA8MPYoIQBithHn+i4m0vfPZ/L+oJFiQf/VRDuGK6SvfLIxFVo5
mNFrK5pe/yWNiEaksIAX8QpjqxmUtLxFf1skPBgGI+1BJYY+HPLqVRwQYlCnngpZNpvTyQpEyPC8
1c01Gu/ZLe1WQwd3rrxCYVZ2xiiWj0jxpv9ofIlZeZHpQiiSjRTldZScVV3eZKHxZEVQDiq0HJ1R
Jxv/+bK+OyDLICrB3avn+W5ZM7Rl0CoOvidTlVmeUinaKc/Vydp/Psxr8vSvFQVzw1+sJV68TrVz
XQcSZ02ujVig/aU8SC64P+kazbXuRusCbR8SWsKJGjUojDCfhoSWI9CKu+BoBUhjifT/3rgXryHX
/30ear26jNfD5Fle8DrrxJYq9j3ZQunOfXIfd3vbc7yDuzHl5ZD8f4egtrJyeHyprWKkre/O7vPj
kQGch88HeM33fTbA6pQ2VVNCl5XudvZu93S8v98dbefaYSDncHV2rxxno478+aIxo5Wr3TZ1KrfL
gO7d049LYF9s7/uNI9obK/faA/mzia2sVhbXjQqA6e68uzwfd4+7Hfvz4hxOzsPGSP8Vtj4barkf
fz0p+FeSIDGlq+Nldzm4DGXvrs67nevuzg7/fXb5p+s69oGv3PMVa3zkZ85n/vPkunzv4J74nnfi
S356dzxe3APfPfOHj/yo4xz5bRwxfiW/fvmRXcGfPz7uLscjv83m19ne8u3dcec88yN8BNtZ/g9f
8x+ebTsH58C4/Cy/8XZ/4ddfuS6/6pn/c/Rsz+M3Prln+3h8tDlr/BnPW46c4yw/5vHn+X3LL3Ou
+eLMTPhE98vw+4Nz+uqdlh/1TkcW+sZx+ZpZH/YFk3f4dDvvwLnaHc9sxOtn2/Mn750XfuuBHz3d
PBwOD8sysVDLn3bP58xehn1w+N+fn3rgpxv3ankp/toywOFQohBpOt9d7a6WxdqdX//m35fnHet+
YR3Oz+fd8/lS2WzK+fmZQ2Rf7/nQx/v9cb/fe/v9tX3Dpz85VweW6vv19etUr23n5sBBY1dZcte5
u3Js9t473TlXV8zsdNgw8v/hID47gct0/5pO0htGX3DYr9goNutyWdb5aL/aJHtX2Re27ceyw0zk
vHyHHzzv7nf3y15wttgfvrrnDxztG47Bjq8We3Y87m/49+GBObon5+71OF9YqeUisVE3zm53fD0k
h9PpxDa6V6wg1+2yWyYa2gdWkjVgHXcuK3XF72JVns6cb/dwcfkzn+/s5saunnga3xSCwUowJHPk
09n7s8tJYylspvDf2XI2zpP21rFYvQQYNfPt+qOHBOt0sQC750vgcSG4aOzB67G65y/GZ9GW+xTY
7P/pzwHBVfuPezgc/gz23cOGkSWO3DjfK+99RhRxGhYr+8T2nh8OzrIpfOFeXOfqeOTyHp454Nxd
DABGY+95FbdttzuwxWf3sBgF92m33+2e3ePlwvFgMpf7wLa/MbUdu8q58U5cnCcu8cl+teTH/fFy
vP99DOzf98sv/fF4eY7sx9n+EdhHTD3Py+We//z9myXCPB2cmwfsMf++Ozx4D4c/HDSMgP2IURlt
O7D33K5v1zc3325OB+/L8XT49XDneHvnDuvgeN6Da79cLyeKc//ArbK90+ka+346sP0uxo37x204
7v7wb2wtI2JqDmfM9PnKOXg3nMzXH/z6wP9e7vGDe3X39OS6D86vz8+ltjw3n9zQV2/x7xtaCEiV
YHCw6Wf7idXplyX9vt9x65br57EjfNir5QbdYXv59J9/Auk1lfrZR1g99VlrKnG2nInLkfvp/Dkc
I5sdXm4iJuHCrLn4/Cf3mX/YvEjcbr572T26j8f7s/tU8JH39tPVj+WCc7wve3v/eNsvHx47cs8p
ch48zIBX2t7NS2yfOHg8cLLt3mFCny37i3ezGB7XPrges7RPi7naMAHqm5UmJwTEhWhocc1Mk57s
q6Nf52Y+lOU42DMcset6TJCqbJR2o/z04SgkWoHuyIyxxu4ovhElOflVsIyIDuh6r7tdKkgbkfFH
o5BPIz9OkkgllnxrV7Ks68GahAhg5UgYwomdrrKpLu8/Pxpvrdd/K0Y0hIIPDjyJwpVLFpm5jHIy
CmGwVBF7oT3CjV4lgxshb7CRplk+8P+dwf+GAtCuQZmhjiGukUhQWJFBMelDJEq1pfzOENlPTnkD
gux2qGiXuUuiOZPvEd6Nfs4RLT82UNpryszr6QD0Si5Kos82rvvbFVVVOi4ZE/sWxvVjB78cxVZl
P/vJgU4ZB62on7toeO4kujaq/kOudU8jeMeJRGPVJkfaIW2Vxj7YYrgxJD7kpRoPd+XtB6qkSQ4n
pEaQ4dGFY8IuXZOW7B4+3+KtUVbTzvpuAEeKVkFVtIatSIXiJXQg2oiIPh7FWmrMJKkI0t7OpUbU
xM9Tjms3B+FOtkZhV8qoi/4Pc1mqokTW6nvKl0VfrRSxXbawiONnNHGaG6EX9I1L8cFJJaFCsv4V
LWGYqxUDWRuUfYamThJJoMEzwiSYv1JAri1or8USHS+5K8uT0sf9l88n+NHQprx0PCbYRVZxdSQQ
1smlIWOzFEqx51HShhc6YQlHhH602wwdYcRydf0WPtgWE+T9BkKQJLuOWBxJTQSi3m6gMAAgEuoY
xTZTrc5xkheH0Gq2MD3v52eCMwOlBJqOCa6tWihWvS6W2WQjynBPZP3Sq+ajP+unHs0+VPrbg6HW
Gy7RKlPLvV/QWGhFUVRfKvkrvxCe+UCRJZ/QHUGq6skqaQVzKCUl0h2aCpShK5lRh1zc4BvC78+3
822ssdg8UwJ3AYQZfI+ir7PsoKRDy0oY2tQhnimjH3tFGVYe3S0htbb1Vp3po6mqnBpJIuVOSXAV
DNDMRo46CwVEf6GvSugdf0uDwN/B/YuRtjDKQ16Y0eHzSb5/QxbQGew7MCZEyOtcSEhra2RxUNRG
wlJwErEQXJrqtLtgHroNK/PRUDqg4yVZDKxvTSJCmnemXzeygmhFDzK2W0xEz7eiPNtJ8SzpGzN7
dyfg1kAOpAykmJSd1vB+YUQ5x9Rg2mojym1CjaJpmdAq9x/Xb2FKMsQC+OB0ruHnSorqgklDKQfV
jdKV1OR3bEitm1VpvzHSu/m8cjI1hqENH+Zt+f5fnmg4T6GIImXkBFPVHZGNyxwI2bn7+XzeHXpG
UXROH8kxuBHrVKvlEzTNqKgi9ZyZjUcwEuduqofaLzQNTNR8y1jdOBfvJ0YVC+EntojXlC/fTgwd
+T42KjRqrKTRvCrs0fDw9Xn/+cTWtwu3gVsFWlOlosUdW90uGPgSXT4Bane+L94jaoYgGR4EXY6x
15al3AuyseEFvhuScvvy1tG5HBSXsqZ5pLR4HpUGPnfU1JI70rFGc6yiFW4ltDQvltkuCsVT630+
UXmVwOY2k9/E3/jvUoM5ebueo96EiCLQ+1Peg/S0aXjmSTfo4rk0iXM0D2ySfVXbJ3oM2dO3z8de
4+fejb1ySfHeOr1axi7d56+5Sws2+9fp9mVjlOW3/O2Nrme4eu6UqJbUeBnlXHk/Eufxt7Z/+fqw
1ZD7bSyuv5vL6sKl49D1YsIo7S6yO2fwir1ylt2tgt0q5n8/zmI3/7rYhHelFcaM07t4texX5H2b
7Z9fbkL7tnFf8Mrs0I43rMkr4PezNVzdh6zJGwOh8cauPLQ2HapEDh0JHdPV3Zf998b9girhhm2R
ln35bMzlwvw1U+he6SRFr2PCCnLQjLK/Iop+mR3jCzrrx41jsjXcyrAo6IDJ6TLc5PyYd+KeRpte
swtvoqNvp/tuw71dF47enZdVAJuoiDOgW7DsY+hk/K3aCImTIi831vEDu/L3BbdWfqZpxI2ZL8ff
1J46/xDRGKGkxbmWJ2iQbSHLto6ntTInsSnIGkqj/00rvdCUyTV2NHx1vkRu5JIGmzAoov1ncz3X
T9Hqlq8xS0OQ0TioYmDlQT41X4ub6qT88G8p+9WTXb5Mj/kpuii32uPGsdla3pV1Cdox0otlHxHw
dhFX4tT0Bx5Ex7cNp/RyL3BNx3T0Dbv9LsRdz3dlbyY5T9JmOa4gjXbRQXIfM4ekm2+XLG+xk+0t
y7N2yNYDrgyPKtApMwRUZ0s5nWd6H4JuUXenPjE293LDYq99W2sMc95fhhqcH5wk+2dun/44D18/
37rlQn9iX9b8OfTm4lRYRpl3NLx0UMN3cmfr9m0NsrIqY5qj3ZgziHrn7ysk8L5C9j35/4+9s+uO
E9e29l85o+/JAQGSOOPsfQFFUVV2xXbsxEluGE7i8P0pCSF+/TvJ7r07ptvx274+N90jiU1RAklL
a801n5fehhd28W1gjkJ67Y3rd7EOXqQjtMGHX9mZnV461P3l/Ib8C90hqzcCJZtFWVS8ae31LRhi
0DWxdLm7ABueFwUXTQRo8424BsMkGRPvMnhphf6r1+Lnz96MJdwETe1rfLbc6Zh+qPf5Xu/NrtqL
Izm8pFT4q3kNcYeL0yuUONDjPN19SqBJSiThRDiC92M7cBmBOalnHlU77srl5tev4nZurbUFtGUR
6C3RzYn2kKcfRmVB0rz2lshypbuHOyY4Gs5YgKprlhe2g3Vd+Pmtx0ehfwiyThxyOMP58elH1ZzQ
mUxgpaZwI7rograFwN2tX9jetqO3fgqSNh4OIPBGgWjg6ad4jgHqScDsUsIV5go24+w0TjVY84Y0
V2XfNO/ROu5c/+1RhDjbg0ILiQdoFTdfrYMh1ih60LmBGO9jOPFjmfJkcwNAUf3Su7jdbvAFcYZz
oNX6cULYJvTAXxyXgFkmYu3UBhE8zsR7WP/CQXP0O7e6q51JwuK/YSAVIIksrBDO2M11XZr0gy9b
2YUj7D2n49BQcgPt8ACq5Fj0POxtkDJ/PS5/irOhfbNxtnWQaoLuCq/P5mkAm9ZKxsDyJqzy+x0Z
86CMxhXOvpsFTdGKQ/1pLvdg2k8PI3xpv2YiyPjOgUpr2Ze9S19yNdqui+st4U58nO1XvfZW1GTB
orOwnX6OANWqgJZwSQj8WPNJuAUMqHQ/8ZPpCSKiYppfWCz/PNlcPDQ0IwTrfINs6+lowLvf0gZt
wNEo+ecBUt33EtaTV/Bbf6kN6S8+iUAbRpHHQFYBJ/+nn5SJFXIckAVmyquXXI6m9l1nSnjFQzT0
+OuH/Od5DVMeEqxrMiSeoPptPovZc9PByDRisDyM5Th/w6KVvXBG/fNbDw0r8hcoVSCB6NubaW2W
SWfdgBebA5xB46xLrVuvstF8EUjYDR7BioBb3t/+YqtPCFrckc+HQm0TKHdwGIT0J1UwXATpYbBE
cShGaXa//pQ/xeN4IeHOAQEXX58VtpnN+EHW5JaLmqLUytNwnjiAIk3mhnVmmlOhli5mdVrHxC69
M/Si9aPfGOeFm/iLZxige27NeSEhjMzK5h70RNrclBPs/EBwh+MluBKdsV/4lD+/lZ7tMqgV10Zk
NJpsHmJl3IpJyICjQvftufaEs5vA6D02an5JPPXnL7TKZtE6s3alQSC32bGJsUW9EAkY0FJkp7Kz
lmMKAF/062f357WEQ16NLlUUV9DYv626wl4FLcaGi4hZRbuzbVgc1nBwPKAwZcW88TWQALOYjqkl
ftfe//fX+X+yx+76Xxun+Of/4s9fO/h5rv0Bmz/+81x8HTvRfZf/u/7af37s6S/986p/bG/l+Pgo
zw/99ief/CKu//vn7x7kw5M/xK0spLlRj6N59yhULX98CO50/cn/33/8r8cfV7kz/eM/fvvaqVau
V8uKrv3t9386fvvHbz8qy//98/V//8e3Dw1+7wwg759+/PFByH/85r0hoEPayDpipQAQYdVE6sf1
XyyHvMH7gFzT2rqMiIfjUbbdKPN//Eb8NxC+2RS9/mhmQJ8/fkt0av0nx36DZiX0WiMPvO66tv/b
v+/ryRP644n9V6ua664AkvYfv/EfwccfIRC6+7FpI6JDFhv/hyvLZppxx5KZqsTeE7PtH1BeEkha
znYhP7oadzaGBfK/bVw0wcIjIHcdvQPfaBgugsBSQeLToZ/euXNP2LkpJSuPsAKU03eAbTpxwXQ6
xQH2fXUUsIBGaAqjf5CbBlrPRxRFe6iFFztP971ft+oDAwV8AOBkgU/8sIydA9NTcI0/DqzoUhg3
m6LVtxyGZ9U3rmcK9Lw7M9AC7LZpxLcyr4qrxhUjIPddreHKKohcd/ZxDI7A/mrvKi/GIl7yymkB
lS89dlPk4MmGc7vU5U5AzpLe2UwHY6I6Ne8KY91JkFe7QJ8nljY7d6xuUg8Vdrdw08i1apRGkdqW
PGmUdEge2VL24sy7gH+wbdRVgx7w7tlLXTsi4KeEi83ee0V+7w0yOMHKVbRx788LhrRceJMomATB
+7Z3JyduM4YDTE5d/sHrBAyAU9eavX3d9zK70EE1nBjMd8QHzwL1O0HiUoCROk/6w1KNcJcN8Q1g
pA2CELCYFksvFXoJxL6rrPlYd1YGcJvTN0dBKALRHOagdyDBBIBp5xPg61ylPD0unRV0QKh4zju3
8TrA1wt4U5eRAyuSLyW6/Wc4fqaznczGc7PrxRpSFxyzQHwhwknfumm5sBtgMdHuBspKDVlwZcgn
MijzUAk+3mhgp+Fkm5916tOdqOCwHhZ8oO8Ca3oPxDI5AvXoPtbCyZcEXRRalFi7KByH2hkOaF9h
ZA8fRy8XVZn4npnVuQdHD9JmONR/LFDjwOnfiCap8nqsP5dAepkkHZxUAiwx9l4M88ghfZc3Jb+a
pQMA9M6ZQGl4hEN8DcLawuh8Wxk56KMZBery9QzsJUHjY+2SbJXXAgCfuAuD/Bfyamep3INgXQmP
fUbKyj728OInwDmlaE8DtBa9mLGtZJPf99Jf2CcG/GFx3Yx+qh4LyyoloAkuEGThNML/Z0rgLZt2
HQWPinvdbrWRPKuFpGzco3fPGmPTkqCMkWUV3Zcg1ZD9Imwd2C26QMfivZsJYWt4FRX1AMLy0sFP
XxJgea+FHRT1W8lrBiviHG0IziF1wGeNUV/wXVQLlRPgmOcy4BYsYMzchpEj7XR3AXwJT8DFGBOi
RfuWD0ETDcI9ox9jgQulKs2tXDIG9tKQXcCZHdbFzJ8+V4APwLqZVV8aWKuHxQDCVyht1UdgQOkI
dxbs4evWHqyqapIyQEE9QjsUqKDwUO7QImn1JEr1vFyQiddzyExb3eFQDooc4IV4fWH+/sEoNV5g
jSsPoDrSUwtc8S4N9HcQJbO3c5/e1aPD33WgwJ6ADcK4d9kgVi4mxRNFIIferYBeAcPm3vGaoDuz
aEcvgUtIcdJ8JZyqtMQBGx3r+8yZ6XvbH5eboDfiBIm9vBzNiBOOGOkuC7iVyBotQBE6xKZ7D8jf
KZ4GF9VtfBs57Xldg+FDNMCSwuUXvkC8H9TE3dO1m1ZVI7g/YBTAj9zZtay7cZa03ZEWKAD4iXkx
amb9nuXcwxG8IFbYuykOJxIu0rKHp4kN/vYRyVvrrCZx7cgcA6iEvc9a3UXLsPjRlFaUhvNIeYQS
zHzH/F6BqyXVxTzOQQxbeyiJUPKJ6ARXy9mav/iTpQ++P4zvpJiLg4VW3MiD3CQCL2beEzipgRhl
ORdeweXJ5Dr/mJmKRVan2S616bhns4K8pBluKzame0pL2MRzmiWLD159VqvybdH43WVpjeO7wuqL
41RQ86kZAYoMKVgyd0Pef4ETyLgvUFv4mHGmbgbE9SHQ9u7aGldjRHRCAMW8sNuSINKxA0SvzXSk
Zf2A3qECyDH88DoHnHMGxQ2Q1vBo9qkAzXtWZN/0AF97Y1fFVuAGh5xQfVQzI+c5t7yPpCT0wuNT
fwRvqj/JtL6YyCh2C5Vy3cP8GPm/9uCJAGgIf9JnRTP3NE9+es5A3kpcyyeHue/GB5MCEurANP1I
wZXfCQK/4mCRX1D7NLFfEPJu0NO+aer8soJJ38Ghxr3wYLn2CRjRvgrtJmB7VJwLZMlT2UUoedrX
8Hgu7zROQ59IUUDRVPMhSySY2ceOSRdVMwMsYZZy+8gzV4ENnen2g1f7NzgNY4u0bPIOyDJ3Z4l8
2EOpsCI5QKedmH07jT47wNiNfh5RG4yaQiPFaqOHyFQuP8Hy1b0PzEolIcgtZ/4MGJ/CWlMAnYfr
yRQdkTSwXApqnTeBA1W6t3ZF7ZDw2Yz4r63eSUzlGDS9ETiyjkdj68CTPc0GvEC9dZYZcHnDaAM1
l42dfJs767aOTEQLfFEJyOW+XVx2M2R0uCTVXH7XS+aKS2XnQH5WeAlccBynkHUKvOdxbzT4c1Il
KM/Wbu+FlGMfyj4qno1Odg2Ms5rQeitESq04z6wSOJMwgG/7qMtoAjajXsCgzhlLFSgtHNYp9vrA
x9y+XfU7Ar6zWlGc0CYcBdVb4ANE84hwnaYPhCoDk3Se+fKzFE53HNAvhZe3DfZz3cmoauTnemhw
ag10eSiBzrnmgO1FlOb1HRAPNU+sYoGZH3SAtIqDacz2bavLJlK86d5JC08BhFznXAYU5gmj39MQ
jG+zRxFiOVSLqnfanYDaZr2JgM2r4bsuVB6hjDYenUJNR+BAi8sl95sPrZqbKqx71n2FvTwiLb8D
RmwuOnAB25btXWBuWnT/wineYieQx5pohE332WJZ+dAPjfveUr22Yil9tUe3pzzVeqmCCObmwNvx
wNwLEXSHpqua/awX/7E0KySdFFaSLexBpz3Cuow5N3yqgxNvqHzHVIdlAxfEa1MqQCmDssitEO3v
LeI14oWiore94HyHZPYUhL6x+FdwiVHHlZq9h7PdR+DA5W2LQCcLi7xkN4JM7n5YFy3bWknb6Pav
96uLtLzo0TEf7OZsJLfaS8EZLK26LZPFbd2zQlPi53kObh3Awa57hMN7mqsAnW8gHw+lpUE2mUQK
gnva1wMwHqrc0ZE2n+fJa86QqJADqNk9sKeZipg/FAmcw+pDl0+EhIA3qjte0PmyyJiMcmshYGla
/nTkpep2jT/QvV6WLyDaoPFncqDSaL32o2SmiKDwB+7PrTr0BC2w09FIGYFTd5CiAGh9qAP3hi7c
/qjcYVpC4fQKe1I20XvNB+8rnAjEe2yVUwtLTrSMAW5RvQXHF2s4lLzHkpbOXW44OftQTX1ourT8
Uo0mm3eZ6ub3E7GHA5ubdW9vdB63xiJneNaLc05n+9w4TXqqcIkgApzOvlyahd61aPa58IxbACwr
Ks/bOWAcICQ2+Xtgv7KzJ4p52S+uJW8nB8IX6cMqNawWwEgjBB+p+JzRqRh2FekA+5qblr/Dnd6P
YI6HZZeirxjMrsIhX+DFLP3zOIjRXJnUnrP7AQRcclXCixOW+ID2AiYGdwit7lBrKfoz/PhTEnow
twKWNVNwDEPcgk8JwrqryukUNAM2eEDOLf/sTPYi4qxx7SoCkmF2Tl6mWbtn6EPnITh+VXbg/lTH
NBXwvHFgwDNDNngYnebIXSgbJhwUolIM9/hefZzpCby1HjMKVBY49yKA64+Nq4dLS1vmQiv/S5VW
89ksfnAjoM+8aCqxsrwDB072ug+p8hnAccj91g46JaVjZTu/LwE3g+CVAQJ1kHnRHCnL6BHA1k9T
Vd8oAgJ87WHTZ2b6lBKE7D1m9W6uaiuxfE0PcKsov2OCurcZlm6ouDT5JPWcv3eGoDoF2kmTgg30
jMUUZmCW7yx7GI8WDwKqhos5ndwHu/eYfAvA3/wViVa2HLzRMjnOTrN2jhMwKmLn1HQs3yKsp5/R
FmcvJw2fRYC7yloOV45UZX3fFGZ+hLc+tr5itnl9aBw6Dce8TnFnLXCHh2HS7LPKiqaNXS8N0r3X
FMo+2m495zsD4fFR9xnGwyqACYiWxunBK9BmKqO6Ki1YgKS0Gw5IS/VuzFlXKBzGcrzCrLG5OiqY
+3knMvtaXBluhvnBQy8yiXOl0q8FHV0Q4IdOm1AATu2GvGcNv1StYfkDk41nnUFvY82NBSr6e4dn
gOIA4uliOfdpPp+WIOisED5Ocx51fZEyEPZ6tMr7rsrYTQ0cSw0PadFnNw4MyNOzN429vxNTmi9R
sxQa3Ht8qceJoo34LcdZkEa8gj3aXk2AosPrrgZ/aIGpBbjRLPcu8w7DFzqoyGAfWKA/OSwoeAF2
pIw6WKX64BeiPqXIH8cAp6f7Ao4eV33eFfthSb0DQNnjV3uR4G2Djg7wXk3vLVkucb84bZJaaZ+U
bYsNkxEOLDmUbW0IHn39xUxwIA5BhgQw1K7JBQdVOR5s+rEe/Qlvvs2aUz4K65RpMsd+BbOoyqrY
rmzxa1k7dF8m0oCiVSMs+NoUEwVbndRB3JgGrN6qq8eD5Y/ym6mX7mRrP/3SI6WCNdDv3WBX2Yu3
N04PJwKkWgYDa+clX6BzxamwtN0+sWwQKygSIxbEmZ2TkIzImyZ10gvjZFMCSi6s7ex2iaHFdfYs
kx9YB7cYVlMnttNqvJg6gZm3tOQSIBhyzqqSlfD6Gzn6UhsRL8SWX9zOUhe1PeZ7lISwdFScfLPA
Fr/IkbR5lxmUlEIb9M19ahismBzsNqHyVV0iJdrOEYw9cKDHhN/7DUhb2WJzjHB648LDAcwdN73Q
nvF2OG9XR5a7QsZp5QWXUppyl/qpf9uZrHovs6w6wvpm8XYNYpqjvyoaO5ghHkGuKHc18qAXue7g
cQ/34gM4MDk4IKgo9VMhz3bNeXpI06H/VAKQAlqeNcG/9gqZzlaepGX5PgJJP5tPlu/27KofcnRt
Vw7QoTgk1x1swX5kP/8vBfnbj0LV8ynIy0Lm6qEtHp7kIdfi1r/ykIS+QfcwyoEIDdFIjMLqv/OQ
xH4TwC8F3iJQCwMlsXZ6/Z6G9OkbTGwEp46DTgxkIVGK/T0N6btv1mIm3M5+pCdxub+RhfzRGP5H
EhJZfsiTvVU7SSmynhCXPs31e6lf11mPYhzC6j7Y9a3jgSPZeuQBEF2wccHCNPeQLE93QCt+Bnsn
jeylYNV+AdPUiUH6A5Gv8mVzMYmy6eNFIOcI0xmLWzHqu7KNVTFMwTUWDyMu5tmxzG4UdP7w69y7
u8mmQqzo4SvANQDWMxRp+DWl+0SmJWCzjBBm2lGkvYLDksHzOAHKy1tOgx5doEqruvhWkDG4wG4y
PBawAAA4ddAii4q+AOEHqA7XC3t/GfLdRPrsPUyaC5AtvMaNlk5hK0Uhr9zJOZPvoBsvEBt6AS2O
s294tQdACmlIiwORc7CQvxoOyIGCQKNtG5zLUkNdH5qhqz+mStsnmGnALJkLwCdDdyw1uQ4y3Xzw
TDHjzCNAG4vyZQBzKetk/bXnOdw+dMbmepeDVJRG2MppHo6FhIdBOaN9PVwyWkInqXkDm2y4rEPN
BTrTEE5ongAlt7Jg61qMWX8N3xxdR8Abtjj0sQn2vCJLNSxh8JAvZyYBTuIr2hW9/LaKK+QpdYQ1
VdQILqkjDjQAI2qvuB4vWzUYfvL9FpuNI8hCQsrq/htHNHIalsAHWI9DjgFQ6HiscVL7hKUYvKYC
Ni0YJFRAAVfLHUB8cexfDsOosk/+ouU1PFpdta/RlzPtGs4nbKcMR2dbtTrfEWsBxdCpGYiVfZPC
m9tCMJ+FNAUMC/uRi8AvaJdvqRxHGTa5dr8PwFUKfIla3zm1mqwIOSLymJEBGN68QmJaGqt8i7Mp
CBvdjJ1j0FR7gHx1mAEad9y42WiDHVEiy+Pbermr3MzV7xjN5AKhbGPc/Tz44spuigBJCb2wPOzc
Ccdwdyj8Sy4QUkV52gE1yxvVZHusw/6HtiP8a6FTQyOaT8GMhAmA19hd7Knd4RrkM2vaGVX9EQSq
OGjH+Wppcy13VmuXw24Bs9S7tCyYYCZzXU7jxTCWy3eNRJoXBin6BCIbrGexxyu4gu8EpOw4d+r8
QfewaYjRIBR8MhR4phCaD0D22qnq0jhzep3tNCxyb4mcEkgPKFyPkT8mOzZrDfhsWtMFCXVkNva2
SQf4ehamPuLFM5BKjZWfAE+EgByJsA6BHcjw9zAnH3U8Nlxdw0hBICMySXmPPCV8Xlxk4e9cIsqP
UMfCGaPgs/7sDRPSjbllgb/bt6MiEAq2NAczbLZxquz6/rsFN/+vygIYPVry1hyavuMcR1hef299
I8/gN3d3FGS9Sqh0wjwICMqomL0XdjrqLw18Qk9+45VLknGAnFrOP0nGuTgsuUnvkHzGUwbXwgl1
18uvYFb1wTGASfGCiW1N4kT6kto7YfdgoDLWOl+MKicnQR0FkYZSkzzk+RwUYdD3wF3CWR6IW5HN
LJYCJAQQm/KORQ6gThngzilDj9TkuAYJ7951kAUZZqxOjsW+o/7mlMcJ473jOUX4pywmnVj4Cudt
exw7g4MN7A4RuZEU+PduECxcAhDgY1jmoyLgV+Leb7PWDd3aTk/Z1A5VAr8iC8QeF8E8eieyDFVL
bFJ30qowiw3VSu0YyQBCw+kWETXRzODsA5p7nM51DAikl910riNgGYXPqyItOoR0vS9R9Z+80UNX
j4WXZrfwUd5XWFODqEIKVYZ5quY2Aoaa0VgWk3YvEHA2MY6bwSnDn8GNoml1XxicuPZ0ric3BPej
AadR1dm7HJiTKXJUMWeRA0FpexHYBrbHuY90F1BEASB4c5GmPsBDrgJCm844oME0oXCus9Txsn0O
9mGLjkAcNve06stl16rJgzi0AhVxH/gye1uMyyAP1gj8a6gY2CeXTVCtB+Wx1g8EqpU7nE29Jmrr
in4jKvDm2J7AoL3ECUo33yhKW1GOyY2qwpKilwNlfi8DxIcEy8kC/DIHRZM23q4nrblAlM2bneb2
/ACcs3Mu4CSpIqzI3le4y0ASg7dahiYNsFZ1BRU4JAWS3AYFlRcA/pr3uXFXvKkQ7Q3Kw/yK5RW5
IeksvoNsTb7oqZ3HfVW5KDBg9lYySoVgdSiCakVlIj2IhT2VdIxrrNjQ1+s8uyobhj2i08hvhBRv
V1ghKehc8l6KB1g2VixGrAmTXe6aYj3o99JEhWTyfeGxEtxYsaDlQ0wMCZDUshYblyrUsOdmkp+H
3C6B7hxL8EYICodznGrk3HPf9+cdOOYKnA6U3codH2rvrkgNfhrNPVDiSGVcVJ0wP66p28w2wmEL
epZB4zAYWUQqpCl7f8rDDK/YjmlAhaNaFTj5TzBEQwvd2AXXYKjJO5STwHVspU6vzTiADFK5eU3A
LWhHHv9fXCzNj9L8KpV/Pi4+tt82MfH68/+KiQP2Bm3TMP1cvdgRgq6dsf+qzVP+Bn9ee4VgLo6+
6vVffo+JXf8NVBUwsYP8BhZAP37p95iYvoHWCH+JwyxDHAiO4t8Jip/KRSwc7qAEQ3/sRlQaINyg
ol5XaD/HJF0WY+5RjJhfaAt+7vKben/JsB6C+oB8+zig2KJhXZzdZfPSff9pmH9XGvysLFiv80dI
/8ftr4KbnxoVggYcclWlNEYnuVhueqjmbLgklj4iJ89u1pzaIP+etOaPD1u/5E8fJhAVIKZtaTyj
kIZci40ICS3dlH/+9Zd5quD84/obdRALBrsvAcKMldN7Z8fRXnOr7dKml4bLdk4sBulj2Jihf0Gl
+NzTwYHr5y/Uc7uf2PqByHqz+dTlkAREHpL0xb8WhCdSnZ8fz6rg+qvHgxf75w8A/FfbWKL8WFeC
6RNqSymJesTX+aVf5SU5O6pSFaq6AzJWoV17zrC323waD78e0Y3E7I8h3XRgIBsmKnQy+rHKsmmI
OOEJ3Gu/95U7gMo9IPkJLINh1mWnM6eKFek6oE2tjJPmb/kZ/PsOoKF5OgSrhm2CdBpDACVV5I7d
d+brl5pD//oBkmBzAOzWsiGolH4MLjH7aHcGfuiTKv8W7eaPW9+sDTUvsfe6ox9XblE82thpL1ur
qF6Saj5385u1oUPhAhka349ryaYPjh48QAYX9qqVBx3JT8cdYUvZ92TwYwnp2xLbszWNO9p3CEB/
/W49d/vr3/+0GhB0jHNTl1gNOk+VkaF09sIBMXywe90HbJYDUhoL3Qu9lbSdYfRaFCKXHxoprRfW
zue+wGb2C9RCbT37PFk6p4lN5lkj4shKjC8M0DrSf578gEs8HaCgq7xaEQNjRosvzV6PDpQJNfS/
xW4oci945cdsprjrdSnXvcUSKRWRh5Z2rR0vrVPPcV+gZPDCUvLMaG17RIdugt4I9aakJxVOSaPJ
r1q4YN/9+lk/M1bbTI6uZu5ohAcJseYirsXI3MvMM92AcwSvXlJtPvcdNhM6hwSu4qznyVh75mg1
i30VZA7yt7/+Es9dfjuh0wLk9mqhiWIDgQNJOXuf6NL1L2wmz11+M6PVxDqkzylNphpPQNZZE3s4
F/49v5D/rHZbFbcq3NbUpuSJJ6YKz8DwGXx3G6H/K4dnM5+rwPKHYMboB04ztMfe8VvkB0q2vETk
eW6ANhOaEeMKx5ppEoi8+MC4ENdzkSHB/uvH+9exFrK6T+cz/DK0X6IulDS1gJINJ9hBfXCR87KR
e88DdmOgjqHHX3/Yc99lM6sZGkqAOPVZ0uO4Xhzk4s44uVWNtl83n7cmB3NhQCSG3WVSiaz3jqKB
2guFfm98aW9e9+C/WP627AeTlZndaLxPQ2p6NC5lLmMwF1kmmNXLtKniOSOm/Vg33P2sWihkXhi5
Z2IemAM8fU71nKWsWzTW3ZrX/Sm3RIrUHOQQCOu41CUSEi2KZkiN5rRv9tUMEd2OetrtbidbUvXK
Ad6sBgaKFoZiYJo0zFI7t9As4ax+qfd702Dzn+m67WLxJ3R/Aj0bJC48y7t4cdJJxj5oMPWhh3Os
ucpE033vLU83B2/hrf92dl3SnmFey8uPvALJ7YV58cyrunWW4G3p9zjrewksD4ULvX3w2M+zHl7Y
3567/GbZqEf455i5ZMlo9TrJpAPH28zl2bdXTbQtd1I5EOaVZeYlWT/zTz620rfCtprXrdlb5/oB
0FfkxBiU2zVOMpFyOEqrqhjNS92Rz82yzTohisH4ZB55AkViSo7cG0f7y9yjyL7LSW4jwVuovgnJ
Qvvsa98s4iUm+DOPZeuC5moIpCoy0oTytFFhPxDRhEZ51iu3C7p+45/iy8VbYB5PRxarwXdiaqYM
8j+4vrzqsdPNIkHTAMLFYV4SoTKZLC3qxXTsyxfWoOcGZzP3ISjIYcc3QEdNIBwkqOPuUtOR171U
dBMI4NTTcbgTLAnBuTG0c+e+zbyXotbnbn39+5+G3aF96811hgw5Q0JdmdZGLDDkzku+Ds9dfzOd
81LJ3h3NklhpExzJNEM47HIved1j3YQAbj/5vaxwdZkSdCO7UPWLxiletxTRTQQAG7uFTwyPFTbf
eVS50HMBUue9bh2lm6lc2tAfaWiWksEp6r0I2ixCDnPZ/3pk1pfjL7Zjf3MOb1M/XxbH0om2/Ecc
O6tp70n0hydQ671kTf7Ms936brkTm9qySnXiYuK+CyTc/FGlqF53HN+SfCTAgJ5eqE46YK6PqJWr
XWnaVy43/mbKOrIBSXkpVZKJ2rso6oad+7l+5a1vZiw26rSqHFcmQ1emDrSbBLWXfK7y3a8f7nMD
v/79T5PWTzMB2RHSPH1bzKdKwkAO7kH16ybVD+vRn66O/Kg1AU0u9yjWanHraujArvyRoxr9utvf
zNrKAVoyg7YdIaFaoqr3P5nAtC+8+M+NzWbS+qUFQ0iOzqihzuGOJlAhGoLgJeOI566+mbRuX3pQ
ZfEJI299GtE2ErbBnO5eNS5btCiaoUfLEvT3W/fIAPXpRF9561tUNIDLaIDKHbSMgc8KPReuLl49
MFs/vMqe+hS9RFM8l0EOyXSlUJIjL/FRnhn2bR9d7vm8A40AV/fI41B49T6Dfvd1y/yWm1PNTc2L
DBcPFtUkNQtGnLzo/LrYYGvsOkuXpbWpphjlSx3OzkRCpwcz9nWvzGZ7bXIUGDsXIo52bRLSefGo
YFn3unm69YoQyyj7LtcKCKYcRULP/4SiOHnlxTfz1E790TU5GAtssNsdGl8eIF54ib/63PuymaaD
COYSkbCKSwpZIkWbVqhGwl5369sGbnCGraxYbTNZoJwzAIHudcqy+oUO+GfufWs7NyuPtJCaqWRx
0AwcLi2n0PlJC13Hr3pn3E0sTIY5aFQPoaXxGgiELLf3k14T+fV1l9/urEWKIuzcYGdNIW4NSjR9
o4fQvC4Y3jI71Jj2bmZ8laCv/LNTkhvhuTevu/H1gfy0783ClI0xlkzQ+PAWy+MnQ1BEf921N/M0
KIqGQQUlE9Te+U7l/l1Xpd0rHyh5euMtPD9GIKkVGlhkEcGP+JIR9L687s438xTlW92LGVK/tp6/
Fca5J37zgpfqc2/6ZpbyQmcW9muT4LJCoqdC5DQ0ws1et/SSTQw8Zb7KK2+UCVAr9kdPYh0IRQFJ
8atGhmxOrGqoiV2nnUqablx23cy+5EWfvm7Yt+5HKS8GNhWjStCQY6Km6XHr1UuV12cGnmymaNBS
r+gt9NeiYT44c5E55xpq8vvXjcsm+v1/nJ3bkqS4krWfCDMhQMAtRAR5rqzKrOMN1lXdJQ4SCIEQ
0tPPiv7tH+tkd03NcNt7t5JWyCWXa/n66EIXvegWy7FBX3kk7Rc0Ux/8SXcx6tEoDVVVbyoI2dGa
mG1fxZQ9H/vuXYyihX2zbYSxg25+jY17TOL5N3blv5rwXYSOtq75AlczyNeD4NpX99B6crA+8Lf+
9x/7VhgqBVksDc6M5O+kS79m2oljWwvdhSjMY9GIOWJORAPtER8vtfyd29sv5mTvthIr66INBfzz
6Ncbbel9nBw7QfeCZ+WShY0Kdzsm+UM2btWg62PPrOHu7GwhLkQrCj5ayY9+NWWXfjq0+PY2sCLv
tPI9fsS46b+jUfh95tmxfepvf79/rA8zrf3mLFsqN6PHzLuFVp1B59WxD99FZDTU29BBElvNAaQE
8Aq8yev8y7GxdxEJNfecwMwsQOcustuAsD9iIOyO7bB/08H+MS1Y2NMkCI7kBu2ARTLHwQlt9P83
d+T/rtf/Xcf/x+gZlHFLnKzBeWIvGpJgVLGPzckuIhveTPHUuKUyV9CcjeYrvJS9Hhqc7E5Mi/cu
54Z6PoeNurECb/uwKlqOrZQ91EYbKIYDgcEzkTxHRv1oYzSbHvvwXVxCSubQzJPPECBHzwnG3sx6
dOzdaRnaFqjaLUTZmEYEVh+8u5vijR2cld1pCcflVSCfxUJJPIPkuvsIV+tjCRbZxeaWm9j2aFeu
tsihq5vE6L07UWRA7bGtZe/SpayMa7zVLBWau/4I7PoZjw8fj/2iuyNzhV+iZhHmBci95IQ2qxYN
4TQ9lkfsDfx0c7WcyTd8+LY9m5HATGA6GKF7xh6EtWAioCWsykDeFRAcos8xpYdm/P+Ru/6xrxj0
0bMcyvOKKPE+DtCvqJtDSQr0mW+vEToJBscjOVcUzTelhS1kCTvrn0d+TlBG3w7u8KIwZ3KZoWZg
X/m83bVp8nJs6F18bnqp0dwX6MqFwGugwWC6DLI7JsOAcPXth4+JHfIVWqEKT0gQkvvxKY3ACjj2
6bsANYrOfRNaXY3Q2kCwbXRwH6zEfTg2/O78tEGEXTE2+EVX9+eMDG6bs+/Hht6F54KDp1FsnKue
8Q+bUrdEyoPrcHfjXOsMnewwma38OjVn2MfQE9wBfhz77t3x2fq4nsFwmqu8UWUfuyeZ/S7tvK6I
/3xyAWjl7UqxAerBq0p1hU4uqOx1yrrHiaG7xXbUuPLQ9++VU/DK2YZ+THQl2uibaOLPgepfjw29
C9ENikcBPyX4D9F1vlnBBijCNT72VAeL57ezw2mTAHxO8eFx+FmuIDLDqeDTsS/fxWizTarXpJmr
BP0n9uwj42J0+4imP3RIg2z09uPjhsMmJRNYklvwvpX0tZ2O3cXDPWgcCJ4JF2YMXbv8/ULad3XE
Dj1DhdkuRkXmYK2xOl1FtaRVkKHLOuS2PaT0Dff6KJquJFlbrMQa7dxo9pgq2IYeU6eBA/N2wuVW
BwvaejQ4GIoUZE0vk+XHqsPhXgu16NiYOMeUY3u8hzXCvUi2YzG0V0Hl9mq3NHFdpTUf0LHv7nPd
Hns3A7b47aTkWCVko72uwnF9RuPngybLwe/eRadu8TrBbDBVM8s+t6F+L/rp0CUOtplvv7reYtnD
EEJXDDNTgM1uiwkMl2P74V6NtETdFHRjPuHdpplKTfv3Jsg/HtpW9tbShOCeNSRkqngLiyY0Cfr1
bEjADk7MLjy7LocqrXOIGwC84QrI2AfREn/wF92fokCs19DaTZXPNdqe5vgJJ+mx1/NwzzAywZCN
yTZiuYywyO6x17qrS0qWr/2hGg5y2rerBlpgkvNtwNzzxqblgOJZVdfxdOwdIdzLjeB9ZzINB6Eq
C+Z+Klf0y/40eWqPXRrDveAolJTENg9Uhcbe+STRuV1ghpLLoZXJduEKg+0tIytRlRGMloRBxA6f
34P7415wtMBnA1X4QVVzDPMNGLDR/o/ebXAaOfb1u9N0a+EaajfMzQi8TNEu8uMmwmNnHtulvIKO
VgapwbwPmbpxM0FvtBibm2NfvgvZNVojp4SF70qd+M9krPkN7GThG3ds+F3MRtgnEzgZqyof6mm+
pCZDm3dSj/BfOfYHdscqHuN69PCumPlotrdaZx+bSRyrzYNk8DZk015SaIy1qtJ4eWn5/N72y8uh
794rjXjtLDpg+VSlQ/5tGG1YNLC8ODYpe6ERPOHSLDBSVXBpyL7BSni7gWf8emzJ7IVGCwk256Nk
rBCpecEgfYGZQZCej03M7nDVLsAbvcDoyepMkYTqrh9+p2L6ezf/lwtNsovTCY63icroWK2s53WB
1+IOm03abn3JZc579OM7+2LkLG6jOQpYtTRAib2ixS2dnuM8mfVLnkp2AzvFZbwB/TFm8KVpUYzn
25TBPxWQv0l/tBMNDHgNwLX+AR+8YCqBCGjpKUxQaz/D3ngzJ0AOhCsZXqm3WzMFWVfRdGvi23rs
rCtDgmrClwDKXneBf8ecnqJ0w5hWtIuHIXLeAAMpqDcXSenm4egko+HblsZx/bzELOi+z2EyTfAS
oTmIIhv+e09q8QnsitYkKwdQEfuSuZSbGx6OPH9g2YC+MDJ5+kKz3MKGjOlb1c7aVwT+xO5ipVjj
06pjnpzX1MYoYYtmjUsulIT5yprnrsx0G8FKbAQ17L717ZrcwMYjVY8es23LJOrXW+8D+aSHlcQn
OEbAVa6rde1f4BYwpseykL3aS26xYbDIGiuWNCOqPkFBefR/Q6z+/yo42oHfbgkwCHNIJIWqGib/
AsnxBZjjg9+92ytXvMRssHXFyjd1Neew0UrCQ8XBMNntknAxiVyIClKF9satqIO8h4NsOB7bbvYq
L004/CXxaFdx2nXF1k8/WaePJX17jVeH9tZ1SMlYwWBMPaEbrL0Zo0Ue28r2Gq+GtbBnoWyuuO7j
hxj5K5T/Zvl6aCvba7y05KCUqHWsYGBsPgGL6VHMH2CMcGz43U45DTAvGH0+VjmKykVCu4fG82Od
ZuFe5EUQwkmcqbFyo4KV+Qg36mqbrka+xz5+l9WEMJr0QYQVybhMtjOdB/ijpkHST6djf2AXqIuc
LGgUy1jhoQr2MvFdcjWLPzb2LlKVsXqdXDpWDcmhI1tmeByVUd7Rn8fG34Xrmkw+WoH+rcQEG31Y
0U4R3thh8H9MixHu9V5gVwhYBnIkCGDfXO1CunPbtgcThL3eS8HGv/McRzjeaHQJRRkrVWBJdWhy
9mIvS9AqnbTDiK5aIe5YtCbwfJ40O6bvB2rh7Q4/wzIQQqYR2/Bg0rtmiMg33GndsVLwXu0Fw9PJ
yxn5KkpZ220d16ZKyZIeW/TRLr+hkTB5ez2dulbycrYw4jWLlMc2nGgfszrc4FGSjVXghuivBmrz
vzyMoY4pP4E9eTvxCY2Grul6BUhEugL0ng+Ah9XWJr95O/xFX114den4pxwOva11zUQ2VDCBi/Qr
eMIreAXpQNUJTkDBKxrOnoIgB9sBWRzMh3mOy+ilgSvhePDX3wU2moIZgSHoWFk3NVkZyA4GFLIZ
lDh2jd4LxBiJYFU+XXemeoH7pGw5+s7c5BZybOvbS8Q8MRrttXSoQGNr+2KznQWUoY9hoHwovPcy
MTZ7qQeKP+AMhWzZm89Q7/84NvYutMUi3ZIbP1RKD3O58einX5KjH747jvnkw3nuU1kht72AXnJH
6XysBLBnYckgINzCQaRa4MBd9kGMpwbrPxyblF1UL43QPIThUlUb+AiZhvJCJu3Bo5LugtoCxTIM
+EWrFt7H32Vnox86wHFz7Nt3ET138TDGQygr5FpP6ervxcR/4+Vy3TL/5aq414nxDe+MTI9DNW+0
uQuFzgpggOyxQ2wvFbM9A8u8j2QV9dkIp8Usm+6a1MCi/tDE7AVjQLOMERuIrNJk6Mopz276OHTH
QnQvGdNq4PxKk6/yuLEPs5ZxmcLh7P3//OnXePmXid/rxnLbu9WGON+Fjyek/GTmgEyQcBzPDLe6
4ViOtdeQZY7VsOXkY0VMtKirF1t3DS2Sj8fO4nB3FsugneEh2mJtJvTFLHDoDX+HLv3F2rxaVP3z
IIOTxZIRjW9HdS05tRqlfG/C4eDPuwvZAYsx6KEKPIeAb3xYXaBehiY51s0U7mVkogWtAcwRcd2D
s/dKRskVPJEdnPTdAatQXSC1HAQew1GVGKfsfRDz9tjE7LVkxi2DM64VUAjAwqlE8+H01Yt8XA+O
n739WWFIU9fwcxaV1+l31I7gBtl8/p+D6hcrZu8SFq8Er9XoEETTKnz44dRo1r9sNB183CS7g7XF
9W1owOGpcpXV38w0ZzdxMK/HkhogzN4ud9qZzWt8fM0blJ1CCoxWvx08ofaSspz51CUz6m+hXUJ3
GlroEUq4kHfrseLLXlKWwR5SIbMVVdgwd8o4Ic+wR6w/HPtld9HqWIsKl52CEw/5Nt51QPw9UaoS
85uv//tm8i/78V5YduU+bowZLB2AAuS7KQwHc9P26wQ2Cvw86QXAS3al2IhtfAgcbgUP8Jyd5FcY
D8cXw6i/TePAJUXuawN3BQds0zs5JBst5TSBQuF5U/vvI3Bt5jIonLmlSbrtBxhi8f2qOhCC2ma9
RLAgxhDwwGjAtGlj/9qE6G953199Kl6HNlMzTDHT2ON/1Ra+olB+PnUKPIwT/t9z+xjRelyPJZJ7
QRx0jRO9NiSfYc/ZPYHbkD/QlvJjByyM5ncLPuiTEdXRvqIb+YvR6T3gFs9HlgtAg2+Hxl3TyYDZ
HiAy6GwFjW/pOP/OSOMa7v+5VIBJfju4MYHkft76aoKdb3SrZy/sKXdQPZwsbgj8Fsws0RyqrpE9
ZBoYiYTFAF9VgYK1ctxbcfFK8I/H5mm358BN1+COGPXVOsbNKaj9Z/gs/26e/j3FIfkuNQgJb4Ht
Mn3F4PT5AlV1/C5r+PbH1oXBbyqbv/oTuxSB1HnKqZr687xFPTs1C3y522LVKLbfthYdbb+5VP/q
J99tP5AncLMywc/8auh/MckG7+EuECBA+oyWUHQfqyqRvRsZb1A7qbXApA00gNCNfcZGdOwAI/ku
bwhgOIJCwNBXIZ7jlshelij8zQb9i19iL6JLI2g5PXpwT+D+pMttLubkMmY53v0ZXwU5pC4g/6Gi
w9isbdMANh0wEkSvO/+ST+mx1laS7QJ7dvkEu2zdVWmaLBdorrOibsJjlxUgRt9uG2uLUmRkwqZq
4yy+qNXJU5a3h+5xZE+sBgMNAB3ghwFrbO9IHRXxyA7O+S6MXUTEDKf7+uR9fK7z6SJbeuh+CMfZ
t1Pi4LrWwuy4PvUtvU+T4H4CJOfQzrbX0EFWSFKslfqkOjvddfO8ANgTvRwbfHchr5O0WV0UYLGH
fD4rBRt6l4v4UCJI9ho6kve6TkjQVmk7q3uoXj9P3B0zhyV7DR0H3wh4QgO4lqPiAr/q4YZM4pgU
lexldIHb8J4CNEPVdnDBV032EKR6Ph+a9b2MbuvIZOZozE8ABoGySqn9qHTfHysqgqT5djE24K7A
1XrIYXQ9PfVirDo9HjvE91I612wblxyJlFhMWwxmIKUXyW923n+/9JC9km6FOt+jww9BNK8j3OV1
qRgchY/N+S5CPUx65nVRLbqWgOAbuBqnotYDQDXHxqdvJz2XDj0XfZKj0WqEu30man0/bnB0L4+N
v4tUw4Z6SCfAjaT1eLN9DxXAb7787wrHv6SBey1dzDwYk2BgVaELovWegNWJBiMO49BXOCWNVZvk
gDOm0yqTM0N1zZbT0icr7DgVc5fJ5GQ6e6CQ6R8yTeha1VnUpocq8GSvwtuCKYTvxnK9LumF37YR
GF1nIIGBsT40r3sZ3tC2C8sAmDltGiC7zxOc4EE5SFgY/Tj2B3ZnsV5649dambMZG3WWWWxPKo8P
VZrhxfl21SFlA3gpkuYcXn2/bALWlYzTQ/pqslfhqXSN53rB4KuBd7OY46kYBT2m8SNsdxrHjUE3
vBnMmXahKqMeBvmoSHw/Num7aB/7LCMkqpfzShtZZCBVnaYtJsfONbaLdQ6tKYmDaDmPUNYUY6/5
k0ij5dOxb99FemyVikI2LQDV4tUjBtL43Lrk4MTsEmfwT8MRD7HLGR6V9HmQW/+dEZ8eS4P2Ajyf
NHZawCU+g6MiSjhXwxEmro+5npC9Bk/kS+TBsJ7PbQraRFIv8BcP+mNv7HA6fRtKkaWRF/0ynyMr
Gyiulle0V2+/2WN/cbTtNXjGTrDMSt18dmkI1B3pdZn2B3OVK+Hrn+XlpDcsAPET2DkJuxa7uJ+A
zh3rJSR7CV7glZxqEZkzR/fMKbfAxGI/PvZ4T/baL482iLpdkVilin6fZfQiG3qsvZrspV+NREl5
VLE5t0STYlO0PoOv2P/mPP7FNTHZRakI+4n2Y5RdWA3q1HNjZCsvjlHwimOtcAoe2gz2SjBwNes4
7PAfARpZAGJYwsthM8eUYGSvBFNNnS4Lw+icD+0pgwyszEf356FP30vB+g7bAfSMAL5uABKDDt6d
ZlkfO/j2SrBcxWSRSaLPa2+A024yYHjA9zp28u2VYE5GjHlt9XlpvLgAQPTRh11y7Cfdu335RsZ+
RK3nDOJaCqLsBn5Vq4/J/kGse7sZDKlLQZiq1TmQgS47r4YiAsb+N6v+F/tYvDtXAQoVOuyYOrfL
1JQ+kaLMYJN/OrZidueqCR1KzppnF8Dc/KsnavvUkeF3vvW/+vZdxNaRtaGBWPmc6BD9KNeEQ9Hw
dzXCX42+O1jjMES52uX5JQ5QOl+DH6MYXg9Ny1791Yc0rMHPSC/w+apFsXqoE5dmm78cG35XYg7F
GI2e6PySKDlAgNttrHlgoRiyY7G6V4CB2W2Qxav8ks9hAarXnSAHM7G9+AtGXNPiKIaWMY6/qx5i
OCZIJHvlF2AQbd2kU37xV+uj3oJ0FzeZPZYQ7JVfHRHN4t0Yn+DCdTNo9UzYMTdBspd9kQSiokgC
/cUgf+iG4CEe2vfHlsouQBPYCDU6GkCdZUaGVawE+q4bK83HY+PvQnRQ4dQJM6aXeAw3WKjHc3x3
bdX7nZ/gNZf7l5tutAvSNuhVnNmaXaQK5pulXlf5NIPxyM/oU03rWy69bR4XX/8vLtd/ZwT/8kf3
Gq/U0XpYu0ng2rpZgH0B7RZUnfseUScuTQ0GN2BkErgaAJMnnO1b5/SQ3o5CsUZecLHuelkI36/u
tqldUP8RRRayu4FA0toXUee8Bb6caDU99CzM1CPg9DZkt1sQp1NfaC940BYkylsQSvWSKiRCI8NP
VyT5NPI/lG4kEIRxnwIbHvkeds8nhwt9yk8OsG1d9i7qNtDgWru2BWDN6OEpBlBEZ1CLcxMwkCAd
rOH7m1D1IE0XEjXLRRboKxAGHzin4/BRUYmLDNic2U+pJP6xNlMMkCrkvhGQ3MBClutqaVt5ZzZQ
l3oSzcMfI4q2qSk2HZLQFknGePN1aOM+/yG5AegHjZx+1LKA21fnvlxFejfKS7cVA0yj5tLadg57
UNpGX589nmzoObhS60qAK6cuL1dmXSJPdPUJuQ8z4BsvbWK8RF/YNLobUAKGMmVqZY8dMS1IiG1k
oxJUwQlZWCYzgDZhgAsgOGfTAP1mNzb8tOS476clKiQbH/Fl4L2lRUZZir6Rta3qOEXaiL2ESXOH
X2ts2kJnyOyKPAyEPBk50G8TMKgn6/yW/jCtB/lT6THpn7wGm/ZTA9B2+hQtdRQ9eODGDT8Jjx6V
+JJbE8IRwbPUiEd0aGT4vVTbKnwcJ8A1mguBqzGyMUlG3984Fm32+5TJduTluKIYfJuiAyl/DbcU
ZoSlGGKQxHgWXG0ghRGDBS9beIi24KCTmtWcHX7LcbylCQpp9Jb1Q9YUPetzUA+boRzZZiUgs4mD
uOCaWa7zPTHAOVqNPeqJjdx0r9tG+QASBAfM8HZNfBSXI29iCpfYxokT7jVN9jVbomG8zzePi1+T
ELPpwqoFxfwiz5KUIoNaliiKSlDgou592GeaXWCw0m/3A7XgoBZkgbcaiIlkWTl6t4ib2ZXbymCy
RoT5TkWAnhm9prF6SRMZZqemnpPuO+4+YO0WkEyN62nuknF+6g3h7BXyrEleOpeiTSgfyZjc+SSg
/UPY2N7/2Q5iNOiY0cEYP00I2uY8qMbRWyXDbvrcBDIjFNtbz1lSpDLO1RNZAIf8Hnd1nbmi5rnk
lbXrmtwR3cbjl84yl5TwvCfoRuc2CnNYOydM/KgXy3sOdmKffU8iNqnP6C73TYnXJZxd6PMY3SNU
fXOGf3kM4h9jp1d/K6ly7rX3QFSWqkEk/ehiLPMb3lP/tOSEXwidsu5dpg0QmiRrVfNh6pvNP1s0
eNAAL9HwDchOVydidjvbZRh+9ni5ae47NkWuGsdO1NUERpG+N1Oe0rKLo5h+zRiN8z9D29dPaCEP
7vCM5H+gtUUCCZnwE4dBUHDaWp/ZOzAkVn8D86Doi8jbGNhogU7H96lrxPAU8roNb+3YGncOpqbb
bnKnCavARO7JZwK4Z/2hmXKuSuWWAJ6IHclnNNFINq93q58T/Qgm+kJuI8WU+AhwRz2+M0meNhfS
9GMKAHO3Yu+0SQZ+O/TToX6c8pX9EPAEGMoaJUP7rtmIxlbSjJs9s2RcND8RvFat930Hg+NLzY1C
e02Qrvy1yeY8vpVKKQYQZqDZ96bJO1XyYe6XrsiGsCYAHcXRdjsLOS+nxVISnJZ5oGExCG/V12jJ
8QWnhPAQdoZAxJdtwGcNMnMwD+fhaslTwNDO90+TRWPaOVHafqPEWQa8Gh/gywkUBHtEusT/qhHC
admJhsqSSZuMn90UJQkMjqSE5VkR9d63txbATvvqwKfTAKZOS7phv/fKjmPRLTimbYGK9zr/6MNl
4R/Wxuf34HBonAo9LGvyDwJDXX9NtRh9TkCxTuHhaekVs7qqIalEHub9eV15JFzBwyXz93abOUoX
G1hW+Q2pHRJFtLM1ze0M1FpQeN22wQtLek1PTcxMADTuGuan1HnffdLER93NunibV0aOQX2aLK3d
QwRizjMJ5659QfmIur5ohVjyC6zj+XKX97jGPDnUxbJL3Lc49BagXSeIveNme5CcdH05eh0ugILq
NEDzgp7r1qKFzs/hh4X0Eh0ZQ7wsz+1GUnoz4t24exphd9cCjO1iUHRgLg6AqM7DW7R2zMu7ZJ6C
4Q/abpl4YCKasdCGRormz0hkHstBwrdtPo88a9cL/su27pzIPp4/sn5t6ruZt110i05aJh6NpqB8
nbEnCXYCnCmq//LwS4ax+dx0yc08tpxD4Iw2LCwUwJq7u6ZbnLpRnYwgHKYQEpPzrIA+LNbFDfRl
CPLsbpUi/5TRHgVf2KQn9WscNiL4Can9y1X0egMrFeoui9PpC+Sf289xnog9hQEOwHLthv6nQnPN
J4k2jOSGYXsOAcueencT2uFzr+PuBDvk9gNuNfBI8iQAkFBoL0Ho3iiWviQANjytaltLNSNZe+4p
ng0vfAkoiNEt2NxN/Z6lw2ofhacuPrVtNycvMp+y4NKMgSqbbaQFaBIEy0CCMUtM4udvuqO4lmUd
jFTKBXfBx25B3+dzE8NN8QSZU31v8Q8ePRf81CJ3Qm2B9tF26mLtvvRa86WUaG1zD7AEjP5otN6K
uGOPjezJ7TrPQVShz1ZFtxMUWDd5msUvPpQwg2kAZ2avJEQsFjmozlgPIikpxblP8q4dTth15unJ
ByY7r1k+lIbUD6oL5Ed49q7vUoMt/pQIGZ3aafwBRPNUOFm338BW6R5i6+B2bmc8idz0TLsYGcey
jQ7Q5iRaPk8hR/soEi2fwL5wgeMgvPp6rINitEH8SsGKoafWqnD4ka0R9vsAvXv3qpshWe8gGub3
ebRs60/oaxZQpvHK6k8koGtyn6WL3/5MB2kvfF0gXS4aGPS/y6aFNeW0BY163whsht+iUdaFngMV
gRbfOwNHlZrHYix6nSp+52m46BM0R4up7Mzko5VIBn8OS/ocLV6Gp6ELucRUNWipF3kw1c9UqXq7
QBg5DCB7x0v3AvME9tCQtl4rOTnnnlK4N6iT3vAwfxvDKmctpKGWFtE2Tc0XM2hOvrVNtL7rIjo9
K619U1hYsM8rHiH8xn6MYTuFLwuAjMGXCE9hweeYYSeFbdOyJOiijQVLXJm2eqUlVyDQ3jWt1+U0
mRT1bmZMXaY+WS/ZYrquwuXEq0cLTcwz6N4y1cVqJaRWPHmiuRxKl4KYqGvI8rB/myLoTA35cWNK
qn163lje3jrZlrUdvkrgy4p0a+2thY6uG4fPUOO50kVjXNIm7hnMTSxwCcAQCxxfaOjKuprApM24
ExexQmY/K3AH1zx8aIclcKdGN+QmsdDfuhqPovHAlnOIvt9SCD0VbZTAOEKz4SOy3m+sT96ZEGCG
cEGIxu6qxJZ0Q/7JvvA2f1yjvBynEJERhqRqerEOpe86vB4FJH4JpZ1uUXnvdRF2Iqr6WOWlQYvr
80xEdhd06aBLwscn3DOuVHiRJmzFb0bk9KSaqUH7eggr2IvKQXF/jKSyAc4KOCzc54xHp26clu2S
hG28vgsHomHojIf7/DXOBttcVgH00vNEm+hLNgMbdJrjGrWlrA0W9uQGVacXArQ2fYcHzWj4MC/M
v0tiIcJKiXEMtmK+li+GGDsuOi6ggcyqNVS4m/iB5/c1tky1lWDQ82cHZVVQbgzR+2H2dkLDvYhC
aoF+RmJSpnnYqnf9jBomJo+L6Rw59G2LC1ogw3NWR8Nw0qSmqgzbRoSPsVFXUjCbr8l1Buluw8s8
WxN6kmYiocEg6Bkf5JKeu0zAmqvwIM7nrwodlNEnPrPxQQ8GaX3Z8C4oww7Wg1i62bYWqWXYJKiB
t8YNZ1YhqUw3grsgX/CSC58AbcFYiuJguW3xMeS9GRGYJU3YdOpdY4aq33CefE2ItuuFpr0IwcDR
MNcL4zbKTi4VzY98TXgxR6G/mMxsX4ahbkAc10ndzU8Gaj3seBopfXsXtcri7b927zJ3Be967aP7
Oct6cs5ATtqQviHVPWkfR8knK9aA3/ZsSJZXI+pw/TBoE5Z4m5voNydqu5bJ1gYn1Tcf882YYlXB
X65HF9eIl55Cb11z0ywKxi4x+vqR7EWl90uuihQX8gmy3/5l0YTe0J7aahtNfrYyje77KM8/CyRU
5ea67xxG1u9ClLSem5AyDkzB8pLY9W4ccTLcZZa7P0PVhZ+mIcmaG9o2aC/w3ezzxymg+plY+A/D
/j55hHOoKTLm4KJiiK+QtkyfOEpO+nkNFATmy5aWJoDkog6ST1k2zIUbs0c8Q8JjAMzdSBcz4ffY
4tZbpzP6Ebs7P/e0A7lcym2B9gawE5rYoOQWBIhTj9DB/BiLPaNub1qT8jMWBoBhjLs7z7I/s4wv
72Max3eM9FhwkdBlS9h7kWj5MfRie5cx1b3nRM0QUhnR91OxkTa3c8Fxf3MXB/iiu2Er5Z9YuKm7
pXNZfuqGiZXSG79dBt0ldw6C3PijDbL0hQsbATRAlyENbmqZrlYUNWIlg/GDa8if7VK75WOSMOaK
tZVbBnFyuFp3aq8OF7fCbR5GQJkOnQIreppmrLKtjcbuxNkaBndrGMNfAI3SltzpJqzzpznY5uWy
wrmCfPJMUFbmLl6XexOrhH/DXUxOgGbQgN6oVrXxQ7etAvhiPqzYWkOls0+REYq8myITqTOMR9wA
k42ZNbdjsObia4DIBIQtcW3SnmxmRyDpUTivz/li0rbUAlm3LeooiCJRuMSZ9seWJf/F2bd116lj
a/6VGvudaiGQBD3OrgdYLHv5losd5/LCcBKHOwgQSPDr+1v7VHfH2kn5DI2ql+wkiiw0pak5v0sw
3qxmWPevsFnTSPBLFTHc3i0CmcmkBgWuzqALldOLKWqr+p3xUc3Khj4MuqMSOPgOeKMX4jSeAaXZ
KDoavAFNrGbXQIQH/sGPDYtPPoiA5keFW7R7s8wqkiTd4mItr+ZxDghPIJETIf/ba9pu71DsERR1
HYCQ9+t5bmecRGUvkEPJDqF/36D8oj83rIlP4YCmbzB3Wnz256DxvnSADKDwYwYGD1G0VcoUuwOZ
f5IvawMHmGkxh7Urpugjh0qFeox0SaJP8zzGtD4wMXpIVvKeees913ttisSjVATIcvKpS+M8aOnd
vEdm+xHmddx+nyrwM7OohhHn+60tTQwJDTZMb+FazhqT9Sv0ii/iyqPDW474xBlMgumcIMAeSaD8
XfYg6l/WASn1ZdCUDekO4T6ZaUhaznkBY4MBL2o8X+ox3ZCkIrFG3qP0u1ohRdQXcVM002M7e8N6
HGpPxad5jheGL7bHejqMtDXrlyZmYNfxsonnL0o343qUBem8NG4WKHGMRc7TEdAOdbPVdVjgk4gK
9NYZfaN0kuuIF9bIIZD0uOxhHIHyP+Y3Q0HHC52b6P0Y0E3NiWL7Lt9sbdsmE9xuE9AciyWAY15U
D8dNR0hfIrxY9GVNDM8o30MvKeNFJLPSSKITtSg9vxO+FuWPFY49UbY3hJQHrqHpNSTFDOuUy513
7OsG/8eqToLBi/MruIyHPEzndq89vLA24l2YHdv4QlDmiyuF66V+iveqPGw91E/eDHSessob9wVQ
AS/3TnixBSolKI/jaIwQLSlUw4IPwaoAq1x1WchTXJ7vKCyZ8iFaPAxViotQdo8MnSlyrMuyVwfp
sUpnqwE/B7UMD7TRXZR+dRfVmqAOVG3NHegNy6nNK94nC8uXq4Ggfncb00LRE5Lu9ktUl4O+6xs9
X6lR9G15iLbNpIzh9ECFsci/QM0FL5Kiw5Fa1VNzqxSJwZCAvI4+tSIqU7lvsNsBqYlcVmIK2ttR
BXN7O+XLfL1IOdRPdDJRkw1RMz2glhJknRcgFcN8eHTadhFOaWtC/cigsfM8UU5IUkJVpsJORraT
tFp0xwBm6ks64sE6pBH69SscHyODpgUOzxk56WTSdkEhJIV2VGxSELm2IvFL7OBxa2ibSuC/gDyH
bA69HeJeoWqovD3uroReWfnJ6HXcb/YQN94HqNcM9Kbj1VLNqQpWWV0PEdBhUAY05kB4jTMuX8M3
FM6ch3UQpoYcQg4H6h6ZhXjnlwFqMvmMx37C4eh4tde5Z4CaHdv90KCTjlQhV+DGfct7OM6caIM6
YpJDciJ6HhRqa7jP8HqB46QhAFLsCmfcrRfFg7pHz41ONxpqBkh+NZxQ78IFIlNpFE1Sv+nQEv0a
7njefukLpsqP5VCAMtcoKVugAbvwoaMxnjgwIcZLoIFTCgpBcITEAbjKj2WF0gcKzfOxmZfNT3BQ
mLxKdhSk2aERvCzb600LVE8SsMz8L9Ms+yAdUF9Z32yy2PU7IkdPfNL52C9vlrWKq6uojPGuybol
b6rTWpTGL3HoUvaj0UhsvzRbobs122MJrexmGPcPaB90gMCtqDN1JjG456dLU88a4U3HRxqUwRGd
Hv8aEgu4TSIGofOk13wRHxAPus3iUpV4uUR+b250tPTNZ92hJJPgIbuEt75Hef8s6zhuDs2QT/TB
o3u33m0kqte7fIDP27sIdVX6VzVpuZNzEPQ/WD/H4tL4RUvSMIRc9g1uswI3dmEY1YecCxPJFE5Z
AP+muw8IzP0KbSNyxaHTRK4ZZHPaK2RMRsK4j5j+NpaosiZcBhpq57KcnoEZqco7uuc9UEU5afpL
yM579C1Yj4IPKTycdo3uTb/JI9wX9XQETk12KXoibPna6272YG+4q+jktaiDfCJtN+IVwZE+Hvwp
ljUeMEhqu7sF1b8mBTtCzUsCJRWfXhNOGVJ3prz+0oMXbPm1l01s8FPxXF3ooor0YWJSNlkbBNF4
oPCTUU0yTt1WHpFNtXgWhBBPA3SyPZt7wetsONRlFZurXAFynILlUcTsAB0FMkMVPe/QjUYjcyiu
+GqCPUVNTIaXOCcH9NpH3GMJqqh+k4DuudeHseuX9hiaxR+fRcWa1kOe5IcqgFstJEh+yKZrwcZq
0N9Sc7p2uBPD1Gun+IJTSTdzaqAFGz0uE3xYbs57zkj84FVYh2ntm2B4w0TVmo8efpoYVwNefMNy
PGtRI8lfo30N75bz++Q694bG4KIB2hXyUFteFG+2zp+RmE0L9BNWNJZQbBIpOiVMq4TMXdx/qzYc
2UDmbaIjz5NavfG4QLkTySHCHAUAeM0M09UcD0v0hpX1WuBajOr9e1Oil/ClrvXQHMMi7D08hkcZ
9HBS5lP1LkRqg6uBxiJkR4mjfXwuZch0lCg/htayFuESPfgorFUwb0H1Xn2NIcbaPEpvGby3Q4F2
zbs1rscZegNb1NJUrCNUiUF6k1N7Kjt0rbBJQhkcJ4Ekj2dwQVzGa/D3CqbTHR2goYPG2iQqcSCM
q+haS/SBbpBJRPymWcJwvu/bupmuRBHo4eQtsFX/EhCCNzrvDQclZ+i8JWkF1d7NQKAt9c5b5qX6
5O1wFUxjZAF9ti1dNN1VswJNpWNErA97C0BiGpEZLZoqaHsIxEyFp75FfJb5Q4ACUUp7uBPU637l
7TDfng4BVAnbk5ZFsCXINeo99YVRy+U29HFwOaFGri/ahu/k0S8VY1dVgz5eKkmH9n0GNjCZ8MDr
UaZH8X42zDuOE6VLGvCu9hLE3C2X87ke1TOIWxwJNI2H8Vh5Pro1vEeDZktaGKRFyTYayQ5TKVh4
qcwS75cyNB7pIchG9RInTVDA6QwvML++Yf40z49shib6syjCpbshqGyLY8vKJb7XGo2VQ1ugxgdu
IeBkb6u+b/l1XrR9c68jLMz1RqNmviILDHFQrQC+HH7k287e1ovoiitTT3HzAUktSkkoG/KtGlFW
iDrUm0MorFUkXRDM0kuh3ME3eUAXT0TxsQGY7yxALD6PHAR4P41jyFd2WYdGzrycRKcnLKwStZze
mgmLho4ndgIsyamIt/sAyw5qVMzKZv+A3geqWysi+Rjvu7hheHV519TLUUZMOIH2HD034SJ6QWrO
5UVTi5Hd7O0A3rRPt0F91tUSo37XLBD+OCrYTG9l4msUYtGhpIBMEfB9V0jcTd38pVvDiL4dIJow
0+NZqNXH+80wWLNH0x6vdRp3WjeHrZvOfnBq5ndsysP+FIKHqy/HXi7BoVg32d/QGSozickb4p/C
XbLgxpt93zuit6iqQxsVMZJrOc4S5bGgq4InI+D+fp3vRW3eo6ocKpTLy3zavwc9C4qvshlIeyIB
KIonUultvAXbf1IPLaSkyw9Dz0Jz44O1vP3YRlbLm2pdOpHtC4tQAInRo07QqFvQE6nmGSC9UYW3
C+lmnaoNhp+nCVOoD8tOaZMC087R6w7DMyx2jY4xEMl37QpH3w9EN8V8O6nd768E7OqQEaDsnYOj
EKsNju6zCOuvqJx4KD+xyJMzSoRIwdK5xz7vMjSTGlQbcISeHzP6nInE3rQG6eZ5/oQwicYJNAfJ
zmsXS7zViwSV2/jNLNbWg0xAJarvy/lm/C4WFNvAAWfFaRxiJCEEJ117H0wTVUsaFijfT8nShhBi
0AH8nQTqoeQQUOYBFRMUY35HS6H0EecnJAzXtq/WZ1UbaW6GXXTsI7IAHpqkHuvlakNB0nyMRCfX
N7iui+ByRp6SdNCoGRN4+BTm0Aco0OOyRd/xLbLiWFzNJQgCd2htdOCpw7Vgx/t9bPA0Z/CbDJl6
WhZvjBLwgahGTVM2qFpMY/ke6Aa/OKwrvJTf1wAk4kKENQYkF+M1yuNHIcEtlGlP0IZCmSufxkEl
FWh6YTJEaP8HKVrW0/KM13KBmhhepUQ94Um2V17CFQAQdcJwvKo9KdoBJI0E2vJSF0cDVic8fXoT
8vIziNGoTCeLhvfMeNHhrVHVqR4h+62v8Bo2zD9MQQkEhhvSzZbl4VvYd0M/txmJP9XhA3ej3hNb
jYe1wWpmPNCzoHof4c1TMUf+ie3YNkDqMM4rIY64pQjeq/FKbmcclq/5yv9G7YlQC8WMVzdVgHMh
7/YQBGM5VOq6094AAcEZ0BbUxNYamvoiHulbM6NKlMIL1yMpSrN4c/xn/NGZNvErqM4Z3PeTt0lh
UGirvEkcB1iBtocKjJBbIO/GFOkS2nZouUWv0PR/g0SiFpByGudtDoOAH8GmH8W92oZ8Ocii4iGo
13iJoQxeei2SQrP1r1CMf4NQtKV9aoCrcJhTduQRDC0UNFuyEWWtV36g341uQbck7PBmUcYMsIvu
azP5jzqSuRvq1Nb2QZY8drLI2RG9LuTr03aqljZwG9yW9lG+r/ph4eyIclcG1CNqrD7qG/95Q/1m
VWxdn9ygkcHiih8L4s24Utcc725cvm6jnzfXT9uVNjIAtAbrgpcahG1VDIvGfbj/z4P/Zofauj58
QrdGmhrbpRQx/T73VadTwjcKU56IdjKRC6DMl2AIMenkbUdsjZ8yKrSA4Ak7wkuUfQzHab6rfVRn
/vMP9Ncwv4huW+FH1FvA160Ij10Ul6hzxf2mUcfF/543X/HHEIkv/ksf+j2/qGT9UO/Vg4+dxi7z
uVpKPBWKMoO14XezBqWkiRLIiP57dv/rm/nfxfPw9r/nMf/rv/Drb4PcpqoolfXLfz0MHf7/X+e/
8//+zMu/8a+L5+HuqXue7T/04u9g3H//u4cn9fTiFxnSYrW9W56n7f3zvLTqr/Exw/Of/J/+5j+e
/xrlYZPPf/7xDYVddR4Nslr9H//+rdP3P/9A8einD3Qe/9+/ef4B/vzj7VODh8rT3//K89Os/vxD
iH9GgQDDGe8DElFyVgHUz+ff4eSfURRS8M/RMYtjeo7cHn6h5Z9/BOKfZ1I0MCVgDAYBFE3++Mc8
LOffosE/BQkoj2MWIUk9izn83x/9xcf5/x/rH/3SvR3QC53//ONXcc25CK3Tzq/3Ei+jnmcgJ0Zp
G5d5otHB+2kd/v2P/U8Gt1CqHCoTpskxuO91jzQOP1BYETkNbUPJ1RCETR2DxxlCLRNA09xL4AHB
HUe3kOQN6nzocQywG+PmjQzj66CaXXhIWHEbRL5tEY/KteDZsqKnYBgAjbGLrcl57HM68NM5Wmqo
0ueLx7KBhvetaZ5mvbh9SxtFXoTeGO6m45nY8XhsdM4OGliOV46032xDG0UerLOnYdbNM+hQtWkh
hhNoyC6+gOdVCV6uCky5xbYOOcsE1PpSvbAf6HNJh6vrPDh9OXgca72gYsUy1DO8dO9QBF56z3HR
regUFFWaSOVhhoKb925VJDqF3aJc5H7Oc7fiEwg1vkYGPR3WLZ/zVZ/LlQ4AeAxtY8UHvU9zJzG0
6Da8W9R404WjQ4Z2HtuKznZqASSkM8ukLGSy05yh9KuenQ4W++GRQ/ILwvADvqfff6/b8QZ8r7du
Q1vRiV0SA+6KMwuvgyxvI4i/5q+o4ZzfFnZGcF4S682xh5LPlNSQ2Q+Ul6ig3N8UVTFd4/h14K+f
/4Vz5P58tASlV/vo/2bUJydBvOtCf3dbFis893CKd01KlqG0c4Xs+0nCoMZtaCs41xXFeaDgWBZ3
RJ/QOmmuF586sIHOK2IFJ99q8ElJbrI1CG/43l12oDq7zdsKTNAgGBnOcR+uTVZSetWgvek0tP1K
8POlQhcxQh8XJg9XhfDmH3Eg6g9uo1uhGUI1gcgao6P5+TFcpjvOQrc1scU/KVgGW04qwKQJ/Q5k
bJEwz//sNm0rMssG5lQGhr2ZRv/9yFYZH2gA0IDb6FZwwj2HA306m6xl/G0es4u9Gh/chrai0uvV
DpS6CbNK0g+ahd+rPKoPbmNbcdmGqFcvFSC41ciuw5bdrc3qIGCE0LENowHfXrwWpdBsqUCayVV9
1+rY7TjxrbDcAoDIBqLDrMeLJYnW9YIFy5PbklhxSQm6fbwyBudJiH60iH943e62JrbI5zzpQQ5q
3bKJ6Gewuh6LwEGJCqttu0V3ofH3GOYuGV7CAKotd6TwXtNcOW+0X1w85Pzo/ula8OsA0MdmMtnY
qO66r/jysNChcDu/bXlPDlMe1AakyXQQfWtZeA9w4is35u8mbgXlNEBipNFgXVAgpgHK9a8A53Mx
mTiv+Pkf/WlVVthCB/46mAzakRf+TN/PvTk4bUFb1LMBMMZbYrllgUffBYAv8bx0293Eui1bGHGN
UzHiQhPLhoprdVMuoIG5zdsKS+jN5xxMji2TVfMJohrXPjADbkNbUVlEcdFG513S9Kg0gtUTpVHP
XHjoAEbZmpg5qn9zjp2YRcVKk6Vs0RuuV6fQ5LYqZtDTLmpGbJR18U5VH3wqarccgtuamIXXwGvZ
xwZvQvTsp96UadA2Tqks1DNfbvC6Yf0I3RhcaVJ9IgPIXwshDpoF5wW3IrMd93IKBY6UYTIQiRDB
Ya8at0uN2wqY4yCIP8IHK0PT870qAKFvuNM2RLnGWhMfRdES65wBcsfee3O1fqzbyem44rEVm2MQ
NGEEG4EMmIIHZvj7vXRpiJzX24pMA3rlLIDEwT0Peu62Rs8hc/yUVmSGwAEoNHFMJnRw1cVh4rfB
g0vQc1vdsgx4RBYKIOTMegZRlO4BPWfHsa0stmiY9HwAcwFmq3YoxPlgEAyd05ue25KWyARDNLQa
5D6T+FEb5SetWl1EzvEtbUVLrVaBJmeFPUjXIuFF/zT22zu3FbfisqQjRJEIVhwImlvIXGVsrpzy
b+BxX4ZOvJCgLQHryardezY6/haS3S1wbEHLcmDo5oTzBsb2Sg7QigqS0aveuy2JFZUrENoKWAfc
Df32volRQQF+wqGHcP6UVlhOLaitlY+rIQzpeDSM6xNFG9GpbIVYebnikGNGsxnNaQjDkDgr9NIe
Nq+v3K4HW9JSNLWHniZsx/RuyOfWV/FTDkMdp/oPcCkv515zAMWjGeZd+8A+AKn5Xii32LT1LKG9
uwCYzVBV9tQRasWgVwSeW7WN22qW89SOZNqxKFSGZyD6Ae4kr7wdztfu37NwbqtZerRe4SgHZV+w
TzIJJiRR+qvuuoNfVU75GzoFLxc9rFrAi5Zhz8wITCADrzry3faisC5OzvJ4KTzMHhhYkPvk8kGj
ouIUocKKUAglFELuw5bByNaDWDfINyvznt0Gt0K0IdPGge7bMzgDPtZgKY/S6eGDF8TL1c5BN6Ir
DXCO6/Z7q8Qz3rJ14jRrW4kSpAQ21WAhZaQbPg80f0vKr24jW4G5gdVAILaPq61Wb+Fn9hG+gG57
xDaBbiEeMPY7zqu5gAKDiWd22Ca3mhgO25erDZWZdoMm8Z7t1XZf9PKeqMgtKbSlJ+GkHq1Cehtk
E7pLMBLv51C6HVZ/053sJI9wotBsVB4yLJjOZ9R53lZMrspDOx5eg9k4UqhXk4d4c0zBuRWS5Q4E
K3hyW8b29SOS5iuuQsddYgXk0JIIggUSH7IT93XBn/ZBOJ5S3ApJXqHOJipusskzAFZzcF+rMvzg
FDm23mSx12HTEEkhdmCuTUTe7fHiVLjnttjkVk2ygsjnlnWBfPBGYDWLZWVuC25rTdZDMYbS0C3b
huo28umlV6j3bktiBSUQx9VAOgzt9/RTFZr7KOxcFBUR7rbQZFXGYQMAKQVsFWqzHPVHES0f3eZt
XZQrmQMegl2TDdX2rZX758hrXaS8zvO2ojKG9ARcLlCnjrfmzVBANmjDw8dt3lZYwugq7OFUQnFT
tsc+Xy/Bc3/lpDoXA3+RntgSkzxq+l3yHekJyNJfqzVP+8m/FBAVEgh92L26hpEVoxSQFm8eUOkU
QftZU5hdq/y70/LYCpO5og3ZodIAJGybchN+ALf0k9vQ1rUpyGw2+Mcg/ynV+wYmQN4QOw59/iI/
FSILvkCIIUK1sCDLm4LHh7YfHYe24rMOq22eIemEgp7U6cBq1JcGt7KYrSwJaa95LqG7mVW1hG4F
GLGnfvC2V7LlcyT+YjvaypLtXKxQfZpwInqb+lxD6OUWMhTzK5v9d6NbMQqyBeiBBR6cPfe/Faou
knDlT247xYrRsGMQizpnygBYv1sM7NcgxuJ2btlIIBPGAvoMaGeizlkm8BpfEwK2rtvErcCclVcT
0BsRmKu4pXJNiyBwu99sJBBoszkH1xW9uza/2VYuodHhIkiM89Y2FNYtuAFLXCKhbe/7aHzqVOxW
8bBRQLjvoVsdFBDLIKK4C7e++Jxztb+yJueSzC92uI0DoqHuSSCx3Koq5+EAJSLzpmW7ej+X0CA6
OH1TGxG0yQHa0hHamvkIC8CVDN/gUed2uNh4IEV4144a9WVK1EXtR0d49L4Sn79bGys+4SgIwuWA
OzSa6+EErah0LU0iuJe7HS82ImgZJt5WW41S7dDcl9T7sG+R2yVkGwkL0Rhw/3s0f/qFncJgLVKv
KsyF2we1ghRqPWEhW9SY23J+jisGwu7euzXBuQ0ICjWY5HmMhwoBdybJ9/4DBKle2e6/OXJtQNBc
R8HWbuedWMXvdDtd5GfhRadFsfFAxoOc38ZxvMSe1wHzzL9pDgUbt8GtO5RCk0BAB95kXblBTsDU
x252BAOC4vny7gcTa/CLDQXsvA5YAu7kxThD4stt5udP8VNiUXqxWssGewWM3DWduw4nQOC5bUSb
U1BrCMxDa2XPWARG4hZ99GXkOLR1g5YymJAilnumNv/Jm7y7eqNuBVsbDzSDCz6sHGcWnOIvizNp
blrfuq22FZma1BCPFdiElEiY6i5Xa1M/Og1t44F4u9KqWpFq7Z4qU8bBJdtp6VZ8t1kDqgk0XOCQ
U0x580ao+Q5iOW6nrA0HKtqStX2P1R55/dVHouIT9s5tSayoBJIuquIRs4as/IXBx2wjz610bRMD
/KbfhkFok/kb0NDbcg2Eg+OCWBHJwbQWde8jIsP9mM/N3VLHr1yZvzlf/2b7eyYNRFu/Z8ILepCC
g+tVtI7TtgISiqwARVZsQ115TTuT38/la8SP303bqgbl3Qwqvo9YB0k9uhT5Xp4iCAW5bRIrJAco
YygJxa+sY96F3OLLEUJFTkPbSKBRDiaeoMKWQdhG3q26oqd2NG5HiQ0GKqEsCd0JNMCXzSuTGYTO
pIcirdvMxctbAQ8IaJiKCGn+6N+Sqb/Oh8lxUaygNFBKoeMUIG0DyTgBfv4HbBPdLjPb5zeqA16r
EXtQananqrMK22tq+n9Ru36RittQINg8lVxJlA0Z6Kc7lAdbBSa5X8VXsDyY79ewJbfgqMIv2t/g
UdvqWz9a9o/QDdbXJO7pR1nvy3aEjEK4XJi1l7ea6vlNAC41XjqK5CfUxst3mybe4ARsBQH85VeM
BUS59xKtHq7zG3iCXBWx/8pXPOcev1oNK9rRQJajIljpyJuhc+rhNEzmMfLbhPaDfOUf+U3c28bB
g1Kz8f3zVhHBx5Dm10y6UA/xILT9d2m+8glAvTWr/faRTuqUN5BudgkeZgONtlL2sg3+kkr5Kkf+
Tu1uz1hmo4y0j/a08rC+kLOABZOGwEd96TZpK+JbKHstDVTRMtE3N3IMUMDmTpkJKFAvt6G3Vj3P
DQrX2uOQNocRaNIIfe827/MG/Tl/FQrxMu8yy8U8piHEsRNwftz4Q3+xtn4evSp1oeBkLzNIg3TH
PYeectS8ZtF5/vn/HkPMxhnRNid+3uFrGgDQ38MF/mOktrSh4thBE8Wpb8psvNEs8nEA8hKytlpV
JNO5iu9Q/5yYU4wyG3SUb3HVz3SU4HCo7QARUQ7ViM0NbMhsV90BmsJhwyYJFYSmggSJuhja6sFp
59jAo23fmE8bzJws3kVDKLTBxi9uQ0cvN+W+ar8yEJaAWFKbDMt85Y0ujFQ0DmzUUecVFfRyYxxc
sAFuEzHFYZkYoGrdZm7Faj4xb8DEQ+AMBYjfKGSnnUeDo9voVrCOVcFhIwBId7Dpj7Q2YE7D88Zt
7PMl8tNBsDd7D6ElkHJ2MkH0foqSnYSO39O6SLdCsqiPGhCVmqXO1hJKY61hjoNbV2lImnFTU88y
eDxC5qzabyc2OD1TmI09KkRoVhFhUfS0f5vX/iSqyO3gtYFH0JQeG/hSgwTlgUjeash+6Xlz4xGy
vwGPOqh7VjNGr2iTeVt9BZ8Lp8oBs1FHQ5Xv0HnZGDih0ceS85vIuPFkmQ078mchTAgnEyhsL3NS
FvFzLnBTO21wG3ZUg8zmRxPmTZbiJJSAWJBjXNqwoyn35yZowNoMJuplY93BUQS6RW7ztgIzbEe1
dKvk2bzv0SWp6L0Ot9ZxUazIbHZqgMqoMbiUj8vqf9x7F7t4nLQ24mgdaS21BIZs19XDyKHkG7u1
OpiwHrRVxVcSVNgnvO+qw7aGx5C1bhU9ZkOOwl1w2s2gboFCvKcBrOLowCe3j2ljjtgOvWOeC2zC
gtxFPTnuHnH7lLbvLcTO0d8fd54ZVLFOalJwjJhL6nbK2rgjfEyyhgUmbvL1EYX9j3LiH5w2uI06
Kle2QX+aYmgtoNo6QJZ4Em73sQ07iqIWYlmQds+qQV6TbbxuR+G43lZc6i2q6xkuLtki/CJbp+ad
amGM4LYmVlwWjWmXdcCaNLt3XYl1TmRInJ61WNmXN31JGJDoCyZOor05EBTc4cThRgOHq/LLwUUF
5c29MizbzJLC0+GOdYNTxYbZwCO1MN4V1coyTw83+e5lsLd677TcNuyohOks3wFhzuD7lF+cD5TC
39ygb8wGHqmibecSOoYZ09NjvpALOnVOFVpmw464XLYtDDTLwM7pIfGamlW6KN2coUFWKisWQhsN
3awsgqbyu64mj2vZSae+JrOBR7mG4HQr8C0n0xo4kLUkmaRy2+C2w23ke/1qGnDuoU52223xg3YU
ImA28Aj67tHQdVCJ7Jbhoq6rt1UUuSX3zApLrxLEA8j6rBQgRZ8wn8dgmw7lldsWtwKzKMpF1ect
voXqyAxpM6/w3fiJzDa1NZ4v4OeDuYfeI4S8yiT2IL7mNHEbcAS5/bGCGDEmnodPpkF1ee1iNwg9
EFYvjysWKaKh0c2yxdP7Q1UxfkFIId1ue9vTFneaIfBsAKPfN3dB2N7ubv0TZvvZ+gZwDAQR1Eqn
5Wrf9GWupFsly8YcwflnmIN64VnY0luI/WeApTmuh3VlEjTZquhcOxEhHy5pMFfHyYxu7xLbyXYw
VNF5L3nW0uI6hw9ds7WOS2KFZgcvZV+oCvk9894ETbMlMJpyceDFOWvjjfwz7zGHqGkmqr26iOcC
hg+TcFxxqztz1uv2KKTcAMIybdoNpvq6VV7sll3ZkKMS+tlRCXtcFK9gfMxgEvAWrbfc7YPaoCN5
dgwtCFbdh+3UMUe5780CM5SvTseKDTyCV0EIb0Vsl0oGNJ2jBlrJ2+xWN7BxR/lm4Oa7YHAIb38z
wl+SDl6FbhNnL48sSdGmqgo82eigTaIhoA1WIXvt1XYe5RdFVRtwZEL4RU0lDsQuDMrbvaoLcH27
IFgTw1fplsnZQkSjDEf8DCCcNnl5V45TAoldp84bs0FHHNqjuCzOp8DE/LSbijWF0eLulvPbuCNK
B9R+JbZkWyI9bPKxTRezh24ZgC1DJHsMrnyOpH+COLPiD6YXTjA7ZqOOmg5C7RPDsgQrD+9qUuu7
VbyqunM+v3+xaWzcUQ2WVdw22JJw4/u89vuF7GcnMAmzYUe11yJp6aESpqZlgK06RbYIkwW33MLW
QBVGQnM6wLKAO2vSXDXwrOC745pbgToN7QrjNnzOJV/YQVKIoIbRXrqdjrYOkTf1VFQeyiuwBbxB
HgNfPjcYGbNhR62uPB3ADi1j56qKX8IjTW4wJXQ6v2zVUm2KCU5ZqKly2AxX4U5heFnkjh/UynLD
ds+bvkAiGhdhccip/wTLuke3iVt36dlFfecGb/J8W699SLPl22u8xd8EkA0+Kj22/HurxN0RWpQ/
yLq+d5q1DT1qTVx4OcWsG553R1FW3/qo5m7LbYOPxgISz5Aoxk5R+ymugB/1w+HHf574b24iW66U
eVvXAdEMCSVTlo9y7/Mb3E7VcVhXN3kSZqOQDGwoedRjbSDBzxLaCJiHTmpyyxptddIohmFc3xOs
/JLfwXrzZF4VG/7dfrHKQ+UIDXJvx9AREaC9RV/rbnXCkKKF9zK98AVQcPCGwiedye2KQp/IZeOW
utiSRCSUTb/ARTGDyHtzpc0eHVnTu8mfsL90qH/qYJUQ4iihD8oyWD8/mh6FkBiYcredbmORYDHT
MTB30FBpt/Y0UEBf8ZZ5TSv7N9/TBiPFdR7CdBGLDkf3p6LRExiMdHTbh7Y0kQ7LCNLbGLyM1KFS
wXXUvIYs+02M2rpEslqKAsqsYVY0QSAgtEvnb6b3oiEJFKTlHdfeukg3k485hd1ypou6hvWht6ah
+T+cfVmTpDi65V8Zq3d6JMQimd2+D4B7uMe+ZWRmvWCZWZECJBAgxPbr53jfmrFOqrJzDOuyLouK
cIIALZ/Odxa9zx8m3BKTEGzdd5WPQTmzZUkdEuQz6Ye/qHR/9oA2E9WAqU7qHgvk5I3N81J8i6so
Q/Bb8Ivr/2zgbGarhpf+GOSXm5fuJWq7M6H7lBkQA/y4ECDKy6vleMEWW79PTOefkTj5pznyD97I
v3bEhV3/jxfvJUX0H6JsD0OLiCCzngrGd2GiwZY+BI533c4R7rtsKgZSFVIogAPughaRxfbjfSOn
QcC/HVhuDr7aoW7IdeOt+0hV0Bn9ePGKdgOS2vAyW2+47lr6HGmxT+kJn+Qfr038YER0vQc3OFHe
R4E8xft85oKtTdGq7UoGclnUefDswvqON7HaNfODrUuRTyW3QQCYeC7aOKlc93Fe3L7iP9jyh2av
76HUxyNB5OQLorTOwiBH9z8XL38/L4MtbSgMvLZbPNy4ndcEuYYviFTaOb4385LSAM4cE1bDuPEv
1Nj1iBTIfXYowZYwxJCgK8c4Cg6cw3MqIt7BtXbd91C2jCFadDNHGDNA/7x4Gmv30Bb0w67nzTfz
EifnwIQ95iXICM8ImUcuEhRC2X+++N8v4sGWM6RUDToCCCsAif2POWIzIYW7qvt11/4cbL2KQM4u
xr6HP2hUDAssF5rhGWlpahcUBUulHyf+0HVjmw94owNSB7NRChC2Cr/eBbcACf7x6l5EGkUuj6ZW
3XPI2Dki+xoWwdawyGvs1KkcU0ipNk+qInyUo+A7h6L/430LiQK6nHB6Hjt9XTX6bS32kdeCLWfI
m0FZRhxocHA1wofLdWrTOR73Tf4ta6gJRt3THrUc4n6zbjA3iBna9yq3lKHIMzjNxShVmEGKDrOV
Sqtwef/PU+gn6+GWNKQRA0QEoosOvlB3svuEbNuXfVfebJoKeXRrdTnD8XLIYmTSguY47SPEB1vO
EOHMiylwikNLvbu6eZuD9nXfbW+mJdZYEsUxw5VF9LXq4/dpjb/uu/RmTo5UB1MPP9IDtGkiYWoY
D+NOh7Jg61GkOZKRpQkutXj8jC7U0Zb9Ptf+YMsYcgiSLIz1sRCODQG3B2HCIODvIrAEW85QIcZx
Rloyjiohki2b4aFx0b4FfMsYGnwk8/mIdzusyKhK1NA/2XnY1bYNtoQhUhQ94wzPu0TcdtIiCHth
pt51Hg+2lKEAEcrIA7nsPKrrnyrF9Ctfhnzv5TdT0xsVHfIWz6WqWVoiirYW+4D4YMsZ6kfpagru
A9aTxdDEQ6LBDXKmkbm+aw5teUNWeHCCC0hwQOzofWCLTBR83zq7tSuiPUJoOevRknOeScxafCvY
sguiDKLNcXMNBfqpDE8ciXr3I4nIDacm2jkUN3vm2FEiyIwbd1F8P3j8Bd7jh32Pe1PTItnWJ70D
sXkc1EiSQXbuXCFq+Ffqo59sP1vqUBgtMkRiYHyI7fim/bpAB7reOVa25KE1AnW6LsBGnHN+6Ji8
z6d9rm3BljoE31evCTr0httu9K8jh0xRGtTLL6b/Za/5a9sm2LKHBi9Sw9T24An6yBEWVcvepV+a
MhFDUex7s1sWUeF6+DkhEgQmAMhs7eIpGb3Y/OIP+Mlr3bKISLGsOGuCBUF0F9wZD5bEEJzsU3sG
WxqR4QtsRhweD+Czm0WxrwIBvTvvfDNRLY2qsrTogHZhz1Oi+LmvzJjtmk1bJhFB/7MWSN4+LDbK
kMBZpYGKxn0r49bDKESaBi/IReGAMPIWQbEl9EhOTvtWxy2TqLZ2rDu/Q+KDK49E1i/ruk/KE2yJ
RO1IvQlmOmgl5lwlskQoe77ss1cNtkQiJDNLikUXhByBWHauV5tZhBLve6N/IRLNZB6nGDkYUSxT
0YsHEu1rmAd/YRJ1gIeVooDLIi0TDMw/EOm8axxumUR1h3R3OYEeUleiS1aEJB+09PY1QIOte9Ei
o07MPMbKEkxFwkh54w1un0tHsCUTNVrFi6QkOjTwmb4PGukOfST7fbM/2Oyk1LeOhTPF1f2hT0g5
3puuf9730Ddb6drMVQsj5QgsuWW+Rp4dT8q57PfVAMEGt+3CglWsvpTo/Te/Ep803xc9Emy5RN3c
RLLrLqzkJf+io8ICOiv2eVEFWyoRzp51txoNzEyuIMrG5dLfetEsPux65lsukWi9WvXoD0EeCDIL
GcITrDvafbNoyyVqI8S7IcP20kJgV/ArPbhfKih/sn9unYvyljcaXTMcQl2Y36318JWzXO07FW2Z
RAOKC0UdalGGhOsDMe67NcO6i/2AXNUf8ZtutHLIewWQxYnyUEVdBfaG2GdHE2xJRKqbVS84rt7U
NlNVsCST2SlvDv7CIRoKs+B/gJ5WOiQVZZ9ZMe5iywRbBpExTonI4UDXDuRGdf4XLtW+J75lEFEk
AonwgiPSPH+8XDoKp+Ou6bOlDwkpGjJ0WMmHWWS8re5k0O5DP7f0Ic2ayAsnjqN5Pg7pjFJIaNLt
W8a37CGDCO1u7aCzaVT1mDfd3fSrc9xPKvOtZZGUFmns1YrKvGTkgHS68KuzHtCctZjE676nflkU
/q1djnxi4nk4Yh1AeTjnlqmkBA6679qb6emRqW5VXeCNFmp40mqlV6BDNb+ohi6g/t+cW7YMoqbu
QpY3OJzrfK5um7bPX8N+BMESQgtPJ0L78a1GxOf3uY3YTnBq62o01PlYdaPE0drWt+sFg8lhzfaL
NV785C/abKt9xBDRVmJbhXiYvNZ9WMMBFyQPhWzzIHZZN82hlzT9ak2a50ioR268Z/cNhC35yCy1
sCX3GMyCZZwiY/WtG0L2i3d1GU1/86629CNSQlI81nhXrR99RNarSinN9zk/B1v6EXO9DoTM2WG2
k0rWOPAzLVy8b3pvCUhorHvlsmAQhxV5CNrVP0VLF+xbmLbUI5gzz7kYcOvd0p/HFnzPnO7beLe8
o3lugsaj1aXjA4AJw3V6Al9Y/8IQ4SeTb+uBhJgaLtrK8sMMYUNzKDnlH4gyaPmOl4DiBFsm6Y5x
oxf0PVzN+31b25aXRKyZERUJCEe4IERWSOCJ25w2luwcqJu6maAfiRwPzIKoGtukaemUeFTtWw+3
1KRV2IHEuY4PrK391zFw1UM59lW1b6RuyUmsJFJ5JQZTHBWplXxNbEt3tsq23CS/HfxJSjwYPU1V
thTsupXFTjRhy02KIk9ovuDiVFTdkXj1l2Fd9vGGgi07CWcsrx+9y8JW8PxKN2+WmWZfObS1ShpB
K2kLRI8fcmGfjKrrB6oI3cXBA8z849ZsL4t7KTVSTMmI2jPiv190OP95a/5JabE1NZoNXbQiAvy+
onNfkUNUkQSFeceyodXLy3/+JT9Z9bcJala1hSIeno7y5jcU0ENCG7rvgLvlJRELGdEyYlkmUa/S
ugQxudHh3tG+2YkjUgszWyyeMB2XiYHt5bH36+oXD//vnwvbcpNmVpfRgAQrVC7TVz9XtzBJ/8X6
Rem/SpG/7rVsS06Sgq9EjgCioQzh+a20kR2Skle+l7jByTgp+zp6LqVTRUojE5pTY9hs2it/HNy4
Ju2ywlgVdJVqofhvM7j2VUCLc+ni5ftSNrFIwGlVmZTCnUcz+MuxCD01ZO3SgCO6IHfcwfvawcMr
nLwGzieujJM8aus3s1YRP4ipnOusWsdcpb5r8q/huLRNVio1fZhJq+QdSGGxS3LeFV26LKN7npZx
jb/7qs4L2PpUqr9uTD09LMhag46hUDy6hcXQKm/XMBr4jfKaQiJbdO2bN/SE4ulmmSpj6mSi4ZCv
Ce/7dkY6NUFKWzwPNbz8kMrD5yPyjlcF1qKhoHUxnQ8nZGeq8spMgCU+2sVfxBUiy7Wf9rbP5QeE
63WPtUE5/rDyUOtEsagprwUJKnLfVD1lqWiBMd56pqinx7DvmpklBcxKQgwragSgKo0IzTrVSrPx
1vViLn+f8LLbs1xU5CikPVFfPnkM0Se3hb86eOFQR2Lz5AInWzTTKMizie+mkT71jjT2jDpL8qSe
DbeIYdHLekTkJ5KQs7DPtT0EhTTh70PjTV2c9JXz9ZJZElvOYUOt7AQbelcr8W1qu5x+h/19372y
GHyU21aHU/PgBbEnbvrJE/WD4+uIF8BH5KwniNIdmzCFiHpZLzeJ5kqdxuCaF69j5ULzIKuQV0Ea
dMhBapN6oGa4hcF7xN+U36Md4Kxa8+JUETxlMPdLeeTFmps2icC9eZYupNPDUNc4GsZNMVbpVE+N
/UOYKe/dYegaGK6zvrM34J/ygaHmCXlEIEKdx5cmr4D2wjpH01edF8zPWiN51tuWVJm31hRvPQwI
otOawBQpWadqBWheD/dd7Hf3ciwD+NTJWnzOA97KawSZ9ai/bS77FX+QV2lU5F1g0ojXl4fTXhk8
BZoxOvU2G1RYfiSrMfaKidq7Bk7UewDPipoclr4NHmlX0/PAR9alTW0qP6FL7eKjYVLxRATI+E14
pxFcKIIwN8k4aiCGGp77n+uymZaESy5pUnvoIihL+iuO5IIjjLHizxDkopPW9qtJm2IodRbkU78k
lNftVd9O7NPUR0uY2LBtFeijJZ8yBNBKd9WGAfsjWOL+wzoVX5GfRp4RI6IqxPVWa56FcSDNyXQt
8POxX2VCxlC8siW0WSOiaT5aGFEU97MU3tGD5X5zBvHLfu46Kq9LVxRffEVxZ0rBiC3VUzSx8yDy
0jy3HrKV0oLC7SRbdd2JhLa16J+6hasnbaBgTvopp49zrniR2YoQnkWaV4jUqs3ZiLV9ylsPZfQS
evmYDY191raLTkuM6KNsZvHUH726Wdrj0NNlOqCuCVUCEwT33suGkTtSKFMk4AZ01Y2sHbobBtKd
6dxUyqR97unmxNa8sQdq2GLvwNc8N3zq3+kqjbmqZZVZb5QSa03HzsrQ4a0pAvw4sORuSCsg+E8F
dNI8wamYPUZWaH2NYJwQXVpZ2fDIgpm/qI4qdxPYFiKNwrSTOjq3lt6t0ZWzJwSBzDeNRo5twlv4
5aSjZP706LMK7m2sW/Wx7pd5RiQvWdYPbcPnqxjo9W0ZFFWTUQbpZxjguHkr1kiTdI4WAx2bUfZW
R1PUfO8n3cRHGbp4ToTivZ94pinnp04UQKklW2v8fwAtKXozilNElYe5ypa6GcHVmEW5PpuwmFgG
f1donojr12c01mIP3v+iVZ+dGOC8jKiykWVlU0x3OXiXaD3yYdaHafHZkvISJj2JcpFyV6XWCB1N
QjbqhEGDe0NZwY5jXfVvYkHI3LT0vD91ClzL635Zlv5xqps2RzcA9MvoqTVL5e6wH+XhnR3E8mER
LS2P3gpJ7FXFPajhU9Ux5FUhPST6LuPIQtkrCMsh1CqVuNYOtmnnBrapSiWV7FibuQH+RHfDWIoS
eT2UVDcYUd1dwcsSguOpluiLIUPlsHQFnZ6aS3zVAwsrw1KnWvp7EMMTDEBLLeFYfnG0+MDbuCv0
DZM8DjMY/JG8hB/CQLMy4OQwGPm9Ah34DVDqmkEmgIFeCNGlXgyXMRRuQfyk0U34GFkzfhOrnruE
Vi4WaS7y8NyWrIWl+zTfBZa457IC+zA1PczaWlWxGzuOY5MEk6lvcJaW6QCBU0pbTc6BbcTNbNaB
ZBOPEDHH8UPV59YW7e8BlJWPyrTFXCVB3kYmCwzG/TOoOzY49WwlTTLHlhTHSitRpdWkxzDrfBd9
prmIgHl6w7ymmNWBlxjfdfQNk8rl2SyU191KvRYwN6tWc1Q2L4MrEGCqNsHQszc6sDDYJiutzgVD
smvqcYd4cpiixSdTVOuQwiSgL05cifgO8V6dS0zp6fkqLKoyuGblSFuX9nO/DFPSk8Wyh1YVcZBO
DZJkMqG0fNIdYsqz1pLyVfq91QnJJzakttJD0jjkNCV9FKnp3qtE7NLSCnU2ja7rmzmOV301xMqz
z75PV5eCKIFGDJMoQyRfSnbkvPXMqayqGGdyF9QJHFj+qOnYNMc+DCubiVDSazWbqrziCBbpDmYi
ZaYjblMWjCiprArNxxGxs2MyWOwDyUL1Z817cVNCq5vA5fOxUh0SRktW+VjtIW5QWTFTbo8+qo5k
xmTME7ZQbNQj4dX9rIs6KYmaCEKax9OgpH+MJxonzFCW4DeZrBf5w+zKT0uLPFc2h+w0lyPH+biN
0I1kA/YyF1TwRvVmMIafBuLq8Dp3RSjTcW6tuxvWPh/TyEok3bRd4UVH1nYQ/kmIr3yXoJCR05mS
Ju5SPdSVSmZ/ndWx5dHQ3bOxcC4dhprJk1kV3F7nUhTx9RCjJkm6rh3d98XXoUiCVSNzbdRWT5nN
J66zrpM+SUuK+gHG2DPpP/Ii92zWUZ67zEgkKOKGZvsKBKMt0xWuwLc9/N7GEwvz8Y/JcTiHmCAn
ZTopjKabKO7EPbCyNb/yQhRYV9rYcHkVfa9DjGV/Imkjh6V+7IqRfWrD1sccWTyDKkXkXpdymGvW
6Fj6psyshfnWFfOgDz+yXAT0jJA+LTLGiZTPEqoUcl+LcI0TlATyVDfU8/EEan+45z7J66yYplyk
rRb0o4u9WQEVKSPVnDyH+MOkKVG7piIsa3av0TsuUlVaKCLG2aqH0R/QoCoCyOuTaAWJ6hSKQumb
ruD0FajpGKdYN5ur2Kf8oZoXMmRV1Jb2eaX99Iz7Jl8Zz2FXZyBHL89khZV8AvtNPn5bx4X7B8Qs
A0GZ62FasioubfwG2WfUnyK8fRWnfUyF/OrqAZGVa4n+WSLnRryG3MwV7GqLiBw8pJWW6eINpDnK
Br6hmesHt9zA/cf1aSAbv8u0g8cYcqs4uS1lM4+ogK1ubmo4EH2EhwUniYdSfEnggxBj+Yzb+Yvw
m5kWaP9PU3OyIxbok9VDYw62V9At4V5HgeDvKixAW8PWe3Cs8/QD1nE1vxgH9cfNuhRemfjzourz
PMMzNOtjhOlkOfLleUYHPwjSlUZdcConn2O9Gf0CXsrDsAwnukawnZwqlFVveOcsvEHEc92/tw22
0KswCtbui/Ih/EhZROX8uITFQp/Y6LniAAOXnGdNRepjBILjJ+PT4b5g2Pszn3YuxImhHsBMZ5B7
Zjro8jUTjXHu1Nq5YhkPqsY7iwI8qCcUo8ylSEAs+w+8Xtv2TsGHCxXX2Mw4lBZDfyS48n2Trygy
67pg+kPlh7W7rRq4DX7yEEJvPo1+TaIHOg8TPy2Us9eRhazFONPtgxn7sDz1CF4JM5TWVKUdjNib
w+xg5pyClk7EO2NgfZmkpOsEQtbivFsvjvLhOmgBSKer7nSLGdOaNemqUIBbGYMMFV9j1As8f1ir
eA8lyXPvEYE9KAeq3MMMSrq2KiINoQve05EtZJkAasOWKqHR4AiY5EH/Ggw6wqCDonc2n1vjqumb
gD1g/m1QOV3/ECNGrv3u+5io5BKip3scUwWP8tRpn7hkic3MDra7ZHeVpZhunLJ9lekZu1eieokD
riyH8ktQR9GnnFNRHGHQNvAQOd4xZgDw+0keXY09c8mYh3/ncGdXbppv8mDqzPJIET1YLKkYmRrb
DGtB0eClOg6zigoHJ5P5lcUJZigWH4Zp6A6JAwxYrcpYqRabwqDeJwk4ErLFqjDDv2HEgfttVJAD
Ax6EaKyOM5SNBC7cUZyDppnwUS/BJ+pXLEalYaiXBoUu5cNIJybfscx2TTYJjKVj4bqYn3k4trDB
D8Xci8+i6H377AqgBM+NiVud2jBqJE4a0iHhVTMsfjHW0fwQUipLAerNwNY7vNaovFkRo/HiN1FZ
XdGRjd2DZxn1sxErTHVtTDe9IJkSUZpt44rgqS3ViOoUeAF5dyEL6CEmEH2dQDcZ17RHyT2+2MWS
MQnXutbXi53y8aqwlKEBsfrfwbmYSDIZOX8hoHe/cCcdiPpea3t4TjrWZNq4oL2Jp6l8b5olt21i
fbg+oYQ3CqOQIntOHSdN4gp/JU9Gadv7uuXmhEnoPhVE5zxho+MnP1r594rEOLJGRMdhugDGtgem
yljfDXgrbZWozgE/TJahNjpZq4nhTbg1fEQsMeRIyxrMCcHrzSY7BGPmh53/GInBb24YGikMtQ+2
t0TqJuxBrdPOhymsxaaHSELBjn4Ht8uDaH2mvs1UNu4Ax0cbIHeuoAJzCwU2GIUYmUkRyw4bb6jD
B18gd+wxROCISRkAwiZdcVDWWbkOtrhZ5zK0WN90wRLQWCHfLXEGHc4M1tp3i3OyShBSNPFbGyw9
zlCeYaVNEPcZfQy15X+w2SPDZ0KtnR+KGBqpI+A22H36JszxJ8xNiIgm8IaKNEJC+BMu0YW3I/f4
gHWIUodHDn8vOL3WXaVOJJpqJFk7biKWwlWAvlEC9CmZYQLwomgMZAZZGzlOmnNk+Bn7DYReAWgs
Z2CeJrqqnWICmA7E8Snxur5EExfLHCw4xhnHgKglQdblBgwjV8suv+lpsyIimsa5n+KIx5+nohNx
QsTEm7TltvwUwa7qPJi891Pp1/xD7jh4rF0ritdOdtFH5WIVppSo8guEOesLh38/QJOFwBtuaa9w
+glEMhZMPAJc8yBebMchSr1JNWf8puWRLcw7YHVVT0pWg4+KaZ7q1OXcXoVyHsi5rhYQXCGooXna
qhBxEtWIcJ3jilpAHuF13Epsdg6JRlOOdfPa6ydTvMgLL/P3VrWodXwA5cF3qCZl8VKD/QwEnWKr
AnDDcX4ocyBu90oM+tYuITlUzoPLSoln0h36vlL8GZ6lZEpjz8fSm2PralyG7maYZ71Dhd9hlHkU
mJqn+yScASel61zU8AQGTJKECG1Xwtz7Ybx8mHzlTlJzstwM0jT9NzuTHDtGPQzy2ltsDZEa4SUT
Y1JB8fA4E8Z0KlRXdwm0C573yLqluBtYwUkqhzY+r3z28rNtZtgzG5XL8kMtkW32CCTP8dsq9rlI
XSnlE4l9pPqUbHWvSGVXHaLgcrPczThZn1k3dTdL7gcuxQEKJjBhjt10wLlMPTbgBn6ltdZlpmKU
J4kJS/HCkP14jU5lC5chN/YoNcdyfgNY06CM9qBDxPmmMsON18cR+mb9tHwsnF/dFmvdmESLvLpv
R1N/1zSOuwZgBMWSkS96rW/qEae+m7HnokrcSt2cLmrGYT9stAfvnhDv7IpXerRFApeTMn+JQ9ny
G6/yymvdKj2lfaBm79rPnWvxNOPhHRFvSiahG4o4oWuwdFcBPIA+Oz7PY4piLn8o/cm/DXLx5FwB
bh/8yPicYe1c7ywrW/9Wowf5Dp1z/MShD/+8cJwwrpuC6vzUU03CKxJEi7tCCEc/JEM3lc8h1GNP
wZAXXdLn8fIZqrL4k99MzbUaWHMgzXhcCgAuYfNtYsTpJLB2+kQAeSYgL6BkQzMVy6ch9xKHzAcG
IBx5TBYd3MOIGuqtoOt87rCBPkHiYL1zHc3ASnWUT0+Qb67Xo43DMllyoa9le/WtXadkWJCeNQdk
yuKrQUD5n0YXSLiglXzxtSw+UY7BVfKyAbUkCN0Vkv2gmurBLmvToVZ4FRVCYu4Xqf37SK7Llxxo
34c6zO3D0oqBnkRD3wRZkmXqv4dyfF21pkCYBymvq3BVLbC/sLgJu6I448V4SWujCDNeT/WSDbaf
6gSPP/yQe+s8ZhEq6D51ni5B5QDQ9p2tqHsxGxjAaOTsiWeBk/NDKRx/8FhVW2w9i7QJxbDFPLWL
fqrINI/HtWWBOhTlAgB2JEH3GSEbxMf2zRhg+tp7osIbzpSRAckb+dR8C8J1eefL2BIgkUvYYV+o
+fcGRlV/BOFY4aNRN6o0x+KbA/wARg9IsvBffAmkGgqoyX3u/Kb2k6lh0Jrrvh/yzIi46hNfhvmM
CnGZb908l1UaAqh/BUmBzTBK8RqJk6mdfgdO2DbHMer4OyaWf4qi9b7xWH0vKqru2NqPKola5h66
SMg7rNnxV1UjKvoXTfGf9XU2ShfY7g62DUuwluPRP0NauKQM/Zld7V221W5rAnzDVw0a+hji3oia
S/ve5z2dOrZVb8uyLbuxQr8LmMqpGrEcUX/al+TB/iLfzhGFxmHpfRhnmiIQ9N7IYBcRlW3F2zGF
DtKwy32vBIKFEqjFmtt9tnlsK98eAmtio8G31iubEg62KF3yXc1dtk18MCvBolVBv+0N9hURWw8m
xmly39vcdC/rtYmAUtQXyYLy4E/KD2XufkWi/ReB5G/6i1v99loOQ1WOARS5NUCSk5NkihNPFF5w
VQN0eWwASiyJEejqp7wo4w8eXE3GjIZw5066WhUuczBmuHxe1/5xanN/n6822+q/uzEojUV48GGe
LytViwTxcnXeLlEC2wrAKTNLkaNqO8B0k/JTGZH12rcYfrsIkGyrAAdtvRIGDc3DNEXPJL/1RfVp
14DYqr+XpQKyV6ygXwU2WWX06EX+vjVvK/1GPxPKjwarkpT513aqP9Oe/4rh95P1dKv9dk2sc1bg
2qHMP1q+plW8L4qPcf9HbkVpSx1WM6ZI4TW/hzVap3L8fd/D3lCIGHZyBosAOJs1iHQIp4ih7/6+
79qbmc2GrhAAIaDOrv33FT090dF536qxVX6jWwllTHfRacbeV4TFDRmVOtjFRmNb5TcO0nPNQig1
YYNTZRXwmjd0bbt928A2MYIFC/BqexmEjua3FMhYy9a9F49+HCrIyHRTrQxYmc7eR0uV+q3d5SPD
tokRMI1EnyeCiioY5jcg2UhSLz7uGinxZU79G6+XD2jNehQKqrxf2GOpiiCZVun2LShb/Tc68ZFY
iwJyew+dw6nzznFV7LNiYvFmboYTITDwauHgxdAKQKsM+wVgnH3PZTM7Rznn8QofL3DwxNvYoQUK
PHjntTezs55h0Y/GCvb03j/p2B10Q/ftPVsB+BitXR5z3DZaB8epqX4XynzZ9US28u8ePppReHHY
i5lb04mp5VRau/6CkPSTNXybGMEXcFlkDp/HygmL4PA+o0in+MWOeSms/6YU2eq/Q8CG8O6FKEZP
DqcUyXIEqvZkBtOHtaAhAEWtVHuqIzr/maX1v3/wrLL//V/4+ptpAVEhpGnz5X+/mhr//NflM//v
Z378xH9fvZv7L/W73f7QD5/Bdf/8vdmX4csPXyAwGHTZJ3APlud3izTEf11fvpvLT/7/fvN/vf/r
Kq9L+/7P374Z1wyXq8nSNL/9+a3zH//8DdjNvw2Yy/X//OblD/jnby/ajF+ARv3lI+9f7PDP33z/
HyHiXSi5GFbAMehiFzq9X75Do39wxnxCLi1+SsWlkGzA8S7++Vsg/hFRBtyb+j6jQRDiQ9YAUMC3
4n/EjNKY+5xF+Axom//3T3/8n1f/P28Dj+LPr//dYAwf/JHpGOOGIsFxC4CCI45Qoc2CaOE12APn
HFP4MPnF57wwcZ/8H+qupDlPWMv+Ir0GgSTYMn2zx9iOvaFiJxGISWKQgF/fx+/Vq66u3nQve5NK
JR74AEn3nun2sWfBMVl/b1Lkm/lTIoFE1ymy2trfkSplsi9+JuwyHB0A9THdUPoBVm9pdNjLQH1s
GMt3Kh0174Obl6Tu/Pin7Mr1tVNTkI7e/oNpBqSKbUs2rbr7sZORHZyNgc8EovnTzlpdbNhUP52w
+5MCe9BHVl67aCdHzzRrLkbbf9FwqzMHautV24l94wEEKpeZXLUSsUwiMZmCCdcd6T8HeRg+nsO5
/xwxrQGfoZEfbSUK8P5fTvUPcfNQha8aepnHYbcmZ5iyeNqRZM4XF/7WMuiewbmt9w784ZKNA5hG
oX32KTdLnxYx7I/Y7PnPfkPodMYj2h2oBHXYYQrKo2olP8WY+3xW3tgmDJG0Zx1EqWCxS/qViNRb
VHQshxBqLN3yYpSwV8bLYI4OIpKfsaXhXRkaPwXdAWDPHYD+ekWHCjbxaIR2flcvi4BICHFusrU5
kobWa2C0u3TU7cVgIURcQlldoeMuDyUHWjOxL79hSzY7f33oBVtvNuj6a9lQPy1DWEWGsH6IAu1n
c+CthadL9eia+JXWZQUQzosuCyYBpaIF3MTlNJ2B6q4ZdDdnDjFa5o3hbxLhY9cjs0nE+x+EEXaL
K+D2yzBDegMK5LpSrZGNruSbw4g1qHkxT97wib+omr0bT7IHMpdlSowIroOs9KGsa+R6RxCrJFE/
hYetN1+lgm3RbV1wbNgOrK7qSgybCoZfS/fKJ71J4CLj4zcingWdf0N5MYJiml1q4/mvjulGklYv
/n23Qa7T82G+rbhADMhYpoz3uwdUn0EBOoAXe4pAE2CQiO2OopH9we4Y5bDBDZvaeZ1ffSfc62px
B22zeW/BtL8wr7UXT3TyYvvJnMHS2IIyghzFdki1VnUCS7eXRs6EiWYjhjQi69KdSwepGgw64Qfi
rsxhqrY4q0bt3ZDFtOYBJrkdLGIH83Dj5b0aInPTcaS+4ULV9RlR63sPDvbI/Ha5HzBuD4KGbfUz
O29vHr4FoDJw3FMXzF0yBV54BOMkjm3tQ5VgmLiH4JIP6Qys+RWTojE4EqBr0kcAfSkGf2dypeK8
xATQu8Z4zLGuy5dOS7zaatou1FJTNCQev+YQAK3z+Y4bP/svoQzGU1nWnp8IFvXnsdU+pA1jUEjV
vDuM20z6uVcpvEMe3NDqCa463yaedvFvvEa/YkWaZNrX5Vy5YciCKQK0vfVT6jloDCfE4B4wSwZ/
8wZg+Tv/2KNKLTDNgv/bHPGxVhSUstaYSydkfILEzUuYMN2c7EiqyPZQYCtqCMjiap/ue+Q/PHeI
fD17ApamamhUTmtrL8wPuwsQbgWWwI9/cAXEO5AjSbwA2pA+IhtNeEnJaXGQF9NB02PvlvBX1e9V
OgQ9Jvwi6Dlt/UkXrGrNJaKaPpOa0hy9xZXuww0azfqd8uhpGpp3Uk9LroeG3glk512rSlYn0sjn
HXMmc835fYVRXym0lwC/sLYTioHqyersgjRNQOHMINt03OBCIcRJXM+AJzi45opgEeQryFB8hs22
vazTWgOkDMVzP0FzCg0QZkWU5XeR4lxicCJdxy4OsSZmCdEwkPR80NY7bdx7kL76rOkxDMmUb4IW
ZAk/JAHU2FUZHyhH1JIoVm0+w5CGQ9FV7rpVS3OsAH2opCc1eaKQKt8HGKiTOA2JIHE5yHSdx3Zc
YBuWc9bUVueY6lgWVrvxNLZ0SuLJvZGGqRzAUVozlQJnYQwi0CgdpXrgQYhhMYJkAW3sRfq0Py0Q
YKL17Okx3qdnaNnuN5/X6cAszWH06+5Aw9gHB57jzcPgkHyh5GMChgnWjEUPS6eCYuTw9tjyJ9j+
k6FuPo4bjc8ujI88jM4eo/Oz2FWBcPDlQJzAQD1TzJJ4FxHjb+UmN+TMSV5ncjNDgRSA8xrEfwOl
Hhhtmnw0UCFtq/zlxVLnxHf+naqNPoe8Npno2JKMY7R/zdaoLJqwTqE+mRMKcgDi0uZKGm+uElpy
cFIBWm2z6b8jbd4rbTGvhMBjQ/pRFl4bpBg/6/7UoQRjLPzqCOK7Pe6UsPea1+AoMbgiJ1xsSWjC
i9UyyocSmXDJgr0KKid2HnCmI/lUmELujblGermt27idRQfaMPAfscgKn1cOinb0WonY7zDRQ90v
bZPE3Mx+PlAbnBAj1DdJKf2piGzUYoB1uHgFRwBiUmPGz9/YlvaF+YE+IrzLHcQeeHeDaz+gDwgO
0pPixCcIZXk1/rVV20IeDcA7WeMBglFdgs+NkGo1QeV8IdFEDhMIXOgshWyykpTsyewsvINqXz9E
IReJnPvtsEVV98Tmxju4LubnZZ/LWwd+rzBm0ad9a4dLhZTWE6mdTFcHK0E3KvLi2YqmbHCuALiE
Y2/e62VGhkG4v8SyVkMCjdv0J4w2EOXxZqCNMW5LBc6Jz6ZkIhFkDs+QpcRp20PXiKHey4OyyBBB
Nex+9zoY4OQjobwor5U3iMGinJM5lc5eBW2DAoqKI1s8r2hh5D15M+S8gi5ZqKpnDAYIfzcuxI3F
2Y154EF3tQHiz5YpXPPS6/1kxM0XSdty5AwEBLI2tbGjQbWVVYRGR9tG8mMiO2q+6AQq8LLSDZqv
NYFUseDGK7xApIFmJm288tzUy8mo/jjG6rJElKZmx+YNm35VVKq9MUiTarkF58FCqom4gSkDmw63
w9Jeh6gLCzP1B5BE5z0u9eNmQZYtJUf+e+eGgsvti3jkVOo12SdoHtftYZsv9SwTf6gPgVaZUPJ9
bSaMml6Hm1f3d5GErHIi4EoZUemAF/mwsPHNb/abFdB5Dh1LuDdO33RTuo8zHKzzr7jZaEoaSw50
6vCz0Xd77bEj4Qnytj6LhJeZOP6CXEBk0BA3CdZIUXcoADF6KD5UkUQggfs05ANRvhVkOZW/3iIc
ZRlYly4Z4+0Jg6GeonIs+Io7uUKHUbQqvKqleWlivy0QzdZB84XSSw6XaGv1oe7v460a02Fnh0lu
KtmGbkzVNIP137wuQ0bp7xE8RRa4GZQl6SEPhRd3C6JMYmAoxCWsOUEZ/zXY+JXx80aXW4f6O+kD
X+XE657GkuP67SUwCr5F3OOyhW/AE9hkKoGzsfVlooOKJjrGEMgtrA+h9H80RBx9xXS2o6m4h3b5
dwXBzlrNNmu2DvEPonqdwyBvvOUj6IdnhAb8tqP8WzYmd546Vn1jEm3Hw1ijWtmaLcgCVj+WpVvS
XXcwi3hcF/ACQ2dsl+u2zXEGTOscgt2oFoxLMNVS55NDkd3iwcMdwaLnGM8abYFNNQ+aQtq3KtBg
Cn3fvO6bLOArvpNM4rCkdSqGb/0vtFz9YCA50eZVCnpWa2ZX7KcQPsyPK2TspS9P8xIOZ9+o9Z7s
EtOGv7dNBG/H+pPMEHrtPeRTlV/D3wIdCQodPeExrctxhGkEVBjNYavpk65m6apadQfedjwTv2fH
rZKhSvHWxT+16cdkwoDkv+2u2EcLxcU6kLTaujPKfjzUYcZEvglp4t+s56rvGryGaDLWKmNtCIlj
JTlYbSPGPzaI90Iu4OIHg7ccErwiMGLPN09ZFG89uXNQkmQz9z/x6c4tQZ4jdBUZNN/23rNN9DJH
yEhC4+HdCShGUBTtSPMifEwb/NgMQnOWNN0yvflqgrYhtvcd0i2Kam+Hg50NuRA2eqnY4+5mYgld
N4K/ExQucFeBS8pn/bQFKy47xkYXZcwfoSimSU2hVlfzL4t4iTaOMoAwxe7x7Ro5iI6QJMRDejeU
9Rk0HYwDGER1RqwQJhSq922ch3s1M5oMjT03/ffOtNmmaJzMIci7q/3Yu0yhNUU1Gv+GmoQDk3Y+
FsFa8Ha4bWL5aDzLi3AFbR+XOPC8MDhZCJ2PE2wwp8VEDzgC4AHYy8vs5iFvB7O+haWPvsK4P/2C
EdQRl14C3v5sXY9CfySQ5UtrUfKP62GoghumPT/NplUF2kmO5QzQ04n6Z2sFzo5ukknHx/LeejP/
CdWWRJceY28j4QSEfv5sMew1jeCGKWCTEkXMZTGtw4+w7V57r8FWHvO/1od6bGgwAh7qyLoOE6zT
U8T3IRkp917gRDZQ74RYxy0S3kvX4dAN4zLZHa5Tx2OQuHl/7Bw85PAt/6ISxDutNoLoD4iKmmiu
c6/e6RdD7w9fQzbXMP24HiKGvjz3zdBmxMcWJr+FNZLp7g0YKTC10D9PjGWsWTRO4QgbqxKvwMTq
tI3ZuRmi1LQxnF3f2iLQ2ScNpSPqB2yq0MM92Y1X+c7YrY1Ejg2shLmkgty7ZTV4YPFe4u3DWcPb
2wjDUW5r+jXT5RWF0f0CE8GD2PdHyuoL68N3qkyYtT2qn47RLIrKElWJ8qFk8N5C2BXgpu5Rl0e0
zM3oerRCwyv8NEuCyRveLeC1hOCRtgeUnPpPVHfbeYIEBjdxQSQla+H1Ymz5vSg/wlu8agy6gbcl
Om09UT+HKJpvTEzLQZgW5hikteKN15v41Xc7PYz8n7J2mODOVHXlT7Lb4G3fYMTANG+MPlXKpbJi
LoMzCWmJgdwPG9LNTuO46xe6YI2V3RQseA1XSFagyFMPm/UrHFVbna5xx9460rqwQEzMz0rNQAd2
7NIJUCPe4c9tu+Mm2FBt9/0LFLsfyzp1J6mG7mwwfjVtdAQd4obSGFMHxjSSVKa0EsOV1GF46pdZ
ZGIexCP02EMCEbkHL1df/+gZVwU6PHIHESpOXTELk7AynO7mgPYqiTzyy5WIxljmuE/ncGZ/SYee
r9k3/xareP1hJtkfPXiAE8oY8ngNFmlimTJvtV29IwLXYTswq73HgqJh6mGocCL3CPw9hriXzz4r
SZDoYRpyrnvz5MZBfSwT99B5jezIKgo7VzWRpyE2O5Izl2/RF3p6qCi+KSZoDnlTRoX0Sg/iIagP
56FuC+ELVSZa79VjTFsUjiNv0nj1h0tLpjWdgol/jjoQF3+Z4jPuIvQalRB9Gk4Wv3SfsBAxdbvN
kZuCYxyy4K7OdbR9yxoiveIZ07VwcTAWZnEwczYrZFuddROqGkzHS6oVjouZNf59VGkDlXZEkIpR
TvbSYnLjO9867zbKGS4QTKXJhGnMuYENLRs7fzpB9y1wHjVlEYVUvSAD/5cBiPe4iu0XI4AB4aUh
BxidxhMrZYAkiUCmrsJ21Zg+/H6EoCNjD5XfkHGJTI6gu3WoULLaA1ZX7qdh6AGR7CnswmnH96KB
YnRm1Y8wiuckaqpMr4v/my0iOqPIjzMi2H6sobI7woKnD1W/eKc4ZsF7bxZofMs29RCmkBAZoKoE
qEYe+qma4zRcu+pMvAnqahLGX4M36GO8jOQT02DrYoaj5gCDoa5gOQjpS6M6/uxPMDMrEmO7EtDO
9r0MnnYPkJIFPJO6dZQPBN6iFMc9yXyENhyNWO3D6jvzGFIt3rC9tG+xZfDEgAm/87y1OgyQCT6V
EM9uSesTQJg0Dk977bevveF3NETUGxJ9erdnnSvdc9OGKOkiH8ENqK/o2qesVt2dv+rgLWAVQKvI
dPBGSWi8k6FUMCH1xr9fg9CJPIQn9tpA+C+gZCLqIMQ2PEjg/U8hIBtgAqxd3h0GHDQphnjKnw7n
Ftww2BOeK65Yk7KIeD4wpkDSPOByvkDXyv/F/vyfmIF7/ad/nsc/f+bbL/3/AftnINn+498A+//A
/m9D+xvo/3+D/r+/41/Qf+D9w+cB0tM4DLIe/Rbh/Av5pxzwPv4xDuA0ZSL6Tuv4N/If/SOM/TiK
/QBOUdhHECzyb+Sf/QPdJwCZiFMAchz/9e8L+98g/+yfsRr/xQ4Jj/lMYO4MLsSnQuD1++9UqBEG
KZJVWGcqRt5bhB47D1FUIenYEJvAN20IOim8+zSMEk8JP0dzBoUjCuz7JvQ6dRyg9ZiKcakhhYbr
dP5WlongDWLUGPMu7G8IoJcEshhkV0wVOn4Ba7GcVvbq+Sv6l1FfxnAofyovgH0cKs6n3fZhJvrw
xhB9cWgxRvTsTRHgjo78pRpGPZ9vz0B0fwN7s0GBvUUDPo9noFP+tFg/KY3Zw3OFRBfYd+jysg+d
vIM3eMqEDJz3wOoBvZkvbd1kyitpVETGkRmtUO1VP77PG1gRoJc/1mbDnje23Q87+B/VEEdrAlkg
qu1KuqDLYlNuovBt7B39ZYBtu9/IkkKPhxax3jegHxx6WOCgr/A7kfFA6VY+4cSRO+RerFzSiogQ
LqS1PvmAysqEKz7lrDHyHp3cC0J46Vskl/C68gmonoN/DLLvTYLM67+t7hN0rkuwVEnfjMg7sr/a
ZoNCcxxghoYVQdy3toOAWKwl5kg2a3k/YTz1ZwQYF/getIQIfwqP6ITLe5h7K3seJZSSrANtcSTA
Q0leiXL9EROfPU5hi/p7Zsz/8livMr7h4SQhMdO5RD8HtXxDVd56MWrWZXHLLwZHyBXHJzvbUMLF
yBDjilI0VLmJtP2q2Nic1AK7XT2O/QdwD9h1ZeMPCYO+F4cDYRckHbNLpUZyPzeaLycXlxaWg46N
GUrHl/L74hfO01lCq41WAC3kSCl/2uKHQQ4ShVdv46yZmfqAS7GCk1qlgELpDeYI2LqFNvV1UnF9
XCEVT1XDXQovATZCstZZ2Hcc7jvJjzaKIlhpUGfAO4LkhamOYY9eJ8iUh62YuuWCNIE3yechazcJ
44s3zNARu4K4einYGGbSbDeOVjap45Dng1CZ044dYlKWWVP2qPIjAdcLdPioiUIEKqXRRF2K1gqN
L32EDFdc8XplwUiDBLmbCjPvaz8ZIlgcifdtOO/3dyAbNKsHvA3Vvm0HHQZwlIaQqvLYpRhixgtb
7l22A+fKVkjYT1qqq0NXEjePsDSz0wbpLSBW1LTBd1EOT+98jkwocw7JzhlWcGhmm/gZSuHxAN4J
nlIYfVADrPORre2rP2Pm1Ez3hBItoObGcPuAQLjbS3xjtwZNnMrGg+Fm8glqZe80BtHNX/hZzeFV
yOqNiXUpygni3gE6EmjsIwYlMJ7SD1PHAuag+Qljy/6GUEhenLNoxkP1te1dGsBpnHo+2nNgDm86
Du6bFlsLVc2fKBzet7ZGWYwsmu/WtUbX4aetkZgHF1ewM1IvAXjDLn7Zrqdu4X82X6e2wgOZImlh
ICT7/bjq8MTQUted3XCJvveHAU0pIELnfw1boK2ld6vz91cJ5zeAKDY8j5Hf2URqgeswdTph/f1l
iGT7buYQatgtCA85dtIbXMYb+Ecca22hp6HLXFnf7TvWPhAAWMeTSq1hlUM73L5su/4OPFugpIUX
qUFCf4RQGr+5gp8ur3yDiwcfkuUyBH4adE0aLPRxt2R/hKM7SgFT/lmcHs4t2oUj8Wt+aD1OvGSj
XB+1FNudX7fuV1D6/GJAO7a6rVIqdAT8e1iGW+2AuiY9VsAr0xwuDwwfbZ5nUcNTTfq1DbATBbJQ
HWr5wMB2RFmjHvHmUJ3sM30PvS2CqwTt2upM+IgoY5S/3ayjMybS6ldN2hI7Z4W9twDlE0c58ixQ
GFIgV5RE1ZSsokX6iBvRODsowZHHAgMbmAz/BLADhe8Or24Cv9eUDi3SW5J54r+QilBCsI1oUwqD
2FEMcYX4FHhrd4Gp0tjDQHnnE0NwSNp2Q5/MZdwdPKvHvIXBBSfhgpasEfROm1hf0YRMaQWS4gl2
kPCKtrTMQZQLgFZOXsHOjJkcQ9gEUGkFT/V3mgFImDpk2WxF/YHgC3Fv4PArPNZhzgdrSpCnGraE
HQ78ZvzptpNtceWMj8fA7xEKzusbQJKHYTFDPnr42rK1O2JcaHsfOZTdZCzHEaEya5MhRrAEcxp2
WbRwmlHMQJ6LXu2HOdTpaGby1peSnCtvGh6QxswKzI0uH3bEm8AM3eccbxNd5hBg0nCtv2NYuq6/
7yySB8aw0/eLBqNnQaNYl3lti/OPkIwxBC9t8PLC0N+sYJOMKvoFJivvO3CB+POZT618KmEUEII9
16v8rKMN0w6sJcdJxOOBrdO3iQIheMm4qbjNdUUf4gCv3lbpO6SJPARerM9BG86nZSXhs2rN36nx
gWr4w1UTO2AbWPpMICkkXdSdiFB6m6EBCo4378kQfOgE/ctzb9EG78DxrrKHa1lMFPQPV91VBIP3
0PNOnSO2LidYDPqcwsx0r/pOP5AWVLGYOv/TjwxPhr60hTcM2DdUeKtF/CPut+Ed/tLqyKcQ7+NC
X0ey74CTNQ60WoEInMJvzX9VHuGC3JMFHNijQZ7AM1A9+bqt09+lxslDnYNPApktd7VugEqhhYQq
eIHPgvMnGMW/f+RSHanw6gOH3TuPA9adqGJ9Bm+/QvtExrOZYbE28H7celZdg85FaeVpyO0RLGKm
Vv8QK5seESikLxwCcSz+fj+BXUUR5St3C9gCrHkw83kU/XjEUyrTut++LcIrja5lqHWivfU8AEm4
QthCcKrx+IQYGnsaEG7zNTkaAnDbvAQo2IsexKuSfdGOgTtbf/Sx1OL+QdhyxcCOb9iv6sWLc7G7
B5EW3Vdt/+JHdZsIeCyrcEd3h4P+iWwlICY4VhA6FA+XEfvKcwQ0/7IjaS+v4VQcUgqMd4KST9Tv
JggJJAtYHuxQb7W+oLFDUzITkrMN0QBpB7z0gqiLbsjmsXHo7/tWZ5wP7a+GeVWdDWP8ax/j4aeP
eIFbRPfInea2sjkJ2v2Xg+c0Aus8Ye+fJHvi647VhwG1r13HwodtwRgmyMamM2PiBa4/dgxwvl98
kGTJuFbeI7Sp2wyzSoWCE3Dvu+OV/WsD3uWL2rysQz8OHDwmzd2+dOYIT5b7q/3ePlm/F8itRfpB
iRz1vMJ//+7EYs5gnau/0C//gSe7THvHATQvHS/QFs5XTzr+NAdszgW2fngsA+pnPuQ26WaCUsJX
BuP8FtoF9cU8kNuIxUAQHcPED9V+P3DlsAt6QTvg1IXL1k5xXPRg3jCeEBkS2FCJUqeSRcD6Zxac
xYR4m3oZjyGM6rhPAIaAVO+Ftk1wt4+GfjVcM1wRVGT9vE9/sUj6GfEEiMSoDSQ0KDXj8MzH9W2F
QQfSn+bPzLA5D23AX2djxwveP/3govlTCStPK7SL8KYN0B9RxG0YMtAE5ePyouOhLcDvvgserTn1
4wX0os1kFb1IHOZD6J0Y9c6MY2RuNIjyUNFJH7Rbsn5vrt0CEYPcvOlHv8hnTJNK+QCznECRjYhv
MJt1psv2aoV9lODYHfu97lMKnct3AFFe+uUXQpv4Ye2nhz7yFmAG+68hInd1++2k7elUaEW8AplU
AFI81DyGIiMinFB0U5FP4Zz13Xio9I6MlcneMLMI9kcBv2qEwwSapP63nqafqEVOZU2GF7QjMifA
dl8JWKBEtMRk3kbhA/Rh2XWwNpVWljCYe21WiU29IXkLJHMdTwWYrBiyfasyTCsCiRSsn4EgCnh4
3ycRCttkYi0uZfe/1phA7OXHGdhNUOALn5HEAWh9dbnx2FZ4KDqAPENyIarmjISSv77SZ1NBa1Gi
uUjJBhVVBdHmaXPIYMT45THrGtue52Zqkhne9fOi4f1uVE2wrwHl2fcelj8KUBaTq+oj88mZrHjL
g6bURwvw7yoHAjCDgeNpvPHTrzZ42QG9syaYcjhw4QreIXUwS2BTI9DJrF0EXxf8uzzdZvfL8311
6xCEeI8N+Q3xRuNzr1h5oDNFwbUBehVbeISofM3wRTjX29lkFmXzVeOeg8Kbu7OUNVBLTAgYxfqw
TFF8HFz4A+kJPt7rGBSoyAZ4IEMQCF1pqgwhcmthoKWasavEAeFXf9zAD4QWLATURMkokamvv424
Y7BOhdsJtlEY8TNWgX/Vcf9JDJ9xl0mdibWPrj4Ny/so2t4jXnVHIFBnUToIhoIcJz+pqhvbxgkC
1mAu0EUJoFrBcChDnu7QGOVwnO7FGHrmuKIVyEYaj0cQAy8hDJ5pZ4g7IqOziOKqemlJ037AJVZH
sz+CwnERfhMkMT3yfUAgoYYvIXkGiF8+4aiHLTE0VwBlx3XSFudNeYwlHolvEY8lSA53Nx5p/8KM
wkkna2gDjTkOAhWbh/FZ6xgXjuPrqN8d2qDZirEJXlul/GRWGAIojVsuZJkhl5pZD1SW4mxEoSHg
IW0gRFuFKjC4GgNtMAWtkBWQasz++NFLAp5Tj1nZwXFpJ1iZEe6VTX0/577U59ohNIJ8R6R4dGwy
s9G2IMiYOOyw18HziIvHzn+itEoD6JXOaoPUwno1O+6QeCWrGsH0+v0D2Nrx2OyLOCIxbThuaipR
avP91C71I3IlsDAFKuY9B5y9ndTawD6s6jmtifq9VsEDkMGkmk0O0/1SWR8lI2hSBxzw2Ezzz1Ej
hCDogg+Dj5i1fsMzh03i2kR3ov5yaGWBWDCHm+6fYgWiGroZlNo/Me1kTXn30Sg9QOwBCWfrAPJY
cMU9/z3M3QcR1OJb0CjTbnlpIDNLXdneVevRlw5Pnr8Fa/QZ6mDMuB9VuYW5F3Kgck0dxp9gG4al
WyOP+RRoLEaHYKGUkqDOu26fzwN2s4NtDewf/fgTwjidEXC6RVQitsFbEIvTQy6L9bKz84iAiKwX
w3aCZGxKkBTWJTECD3hb6Tyg33qXEVvhBAkCJvx6YxwkfrR00EC6T+bUjdnoEXq5DYlbfY2DsaI5
Uf0B5m9MI4PTCjNVj8Kf5yNXMkwbvgFBQsVGo8o/VghGBBWyzTsiuexPyfl1gIPUG2mOKhsRCTTe
UVFqGOtRpwK/wYMqbQ8/+XcU0/waxU2TWTshfwxAFra6fczCbzKgZDyFX0Vlntn2E8h7khjaDRe/
Q8A7qQiqmWlEo6IJ+mbY2dmjFRLt/QrC2UT5hpjHbCXmwVbTfafdvWwXdH04NiNTAxjo4FYthUNk
spGZcOs/sbuLbRVe/YXntcS+y+PgRx3QWwUAJ+EM1jNiHUn2zWyIufKjvPL2GsqPOoZsbN2eQJjc
tyPO4C0+VlOkP5HcA/ep2fob5i2oIyHq7zy0iHEznjqbHXA+onkAUxB8Go0GC+Ke+G/f7ACD2v7L
VshL7BTuVT2H5OyD2D9DqQQGfyJfvudjVwoRayKGyiJrGGKAGiPFD//J3pn0xo1s2/qvPLw5C2Sw
CXKaZLZSSpnqpQkhWzL7vuevfx/rnItjyb4W6s0ucGtUMGAnk0lGxN57rW/BZhUovGZAkZZGhKne
cOSP2vHan1XHcxAbL1VGcuTcvpSg+i2febbtbjMlfntk4qfQ/Aj6NaQh7sUYly4YjTtZ+seBDCm/
ML/7FZSAWLnJKMF3VYvtemhoPqrpTR22+gVEyP2UBWe7yNWVljGGBwSDeuCBOeobcJlko6WF7sEU
RNrXg1wxyjpf60YxULdZy3R38orm0YomY8OI6Xa0ysabLXBI9vQtZXhohgxJiCNVXfy/OXPAynYB
gv/QzGZbCd3Lx/mqyMbLQJO7Rs0PlTG82hlbwDwN/XYKxn4Ndkylh9FlXmLM+SbLWQUE1e7KmbVn
XVPyrSGUUxPaL+kkFM7NceCNA+CpRfxkgjQ1ndad84rGUjf9wAiSuwE0IYb7w+uU+ovcR2BgjvSV
DZbQ6yrOQ2L0521WTBI4k45LwtadTdcHr6meboZwRIpmVIe61rdlLBK3N5BLj7hR3W4Z3WVqcG6i
hO3QVp7RH71YlnOiAW0s2KCISNZuk2mKNwHRYOycuUrcnpW2f6DbMKwYDeFBz6MMFgXkOPA4xkog
DHHTOfG3yZRftz0SC/k4FcWP2q+QeUo9XflhdnIAkoKgkOlJOJay0bW0QjtKE2UWgUc3GMnh1Gzh
XoETalCxsTZQOVBMhgD4AqW+UKP22KXId7Wkeh9FuyCcNmMsXqcsgdfhg1fyDUE7MJI7Ju208Eh+
d9mdK69Js9kFBHUNe+ZFN51v3USZOXbyJnHsye0lcc7ZOJceWoEWDykHxlTSp/QZybmk4mwmiDgr
wBl7RIUAW7X6xobIBkC1CtbFotqBB3Ob0kFxwQkV62myupXSxj29TKZnI1lMK1T6DDR9GOhWWt0r
g/qSGDHz4jHS71K9fKAYc7wSRhvCzfiqKpTbYjZe2jb/LvPRC7DFu5bOtEybop7VN4SmIXGn97p8
k6rEFtyWCKbCeIMP/9qa2tQbF8EjrekI5Fh+VviLtG+F75GFsEV+dshNuFq5BRm95+PcPCfScSDO
GfnupKHnhgtiFYnq6rMS8MTb0apRfJ6bSnkz/EKuRGRmSP1oPkrkRSuriBsXdpyxCkX7mBAfoAU6
9TYljyirH4YyGKx1hU/XDF1M5nNwD1Rl19EypUpkuYNcZQSttpptTXNLB15MGPsL6m6RXE1ORSdX
+SHjfq9UdBtRSamWdvLHZF/L7hWi3eCKWX+IpChcQw+vpzhf1Uq460bGawtOdtaq0VXboXILNvbr
BEnazrRV/gyIFSJl3mGZhVCEVdtZO3SmULEXpmtOOQqbMbmhF4GMlfWGPJB4qq0H4uQuqK2+UTQP
20i97EfAPk59Ymh4PyYTCs4+WPrE/gFw86pJ6XdG37UyPoRm/9Sh6NWq10g4j3bWvaAEtR6yti48
2GDyoKnsMaDe9jgtCUxj8UGH1CXbREWtW4FE9RqZ7zR73o6t9WAK41vbarCtm3DHIMnjbtkIpOgU
Fu82B6cyTBlkpIkn6umlhS+zymLxRIWI6mAEz6VUs72ieZV4bZDXLs++h1/00Fjl95Itz3NEMh5s
xlfbRBPm3qgG6Ai+Y+4sbcCf0Zev8czxrsrqM9wsGvFEdw76Gb7gk4kJc1WCV10LtWUiUdIqRUPw
FqptdfR7hd+he7EL8Bh232GugELiytBfiA/IhmtlshCW29XKVoz6gj76xZg6FwQ2XeaEHbuRnJ+L
GZWPAES5KiR7YCaRA0J+qN7lPIwTAOkQ/bB5bUjod42fnMeuZQhjaCutC+4K3zhlHayWODhxpBvX
faMynh3mXZ6Z1y2nohWYkmrVEDLHJmNNq2hos53NUQKaW7OY/XG+moN27js0ARlqDn0IY6+LGs/0
I5TysBzZWRy4h41E92YNTNJt8BchbQi3y4fiulCrf3no/tHs9xh9r1FU/Gg/z30/2MT+p02IxRLy
9d9PiO+D1/ztw4D477/w7wGx+RckbaE6tkpILd5NAk/+PSF2/mI2SxKXRXKb6iy5IP81IP5L6IYq
HVuX0nFUKf5jDVO0vwxb6BojC01leoyE6h9NiDntfPAPmhxb5QJ3FsLWVINVhsv42Sw7pFQswuLR
kIHJiWNEt+SqUxdSqplmcCX66Laid36NLj4/l20cXjqqVl3hINfuAtkZAAqRbz+PROmeimkUd35X
2ft+oGusLOrNWsn6dUYMrn2Zp5Z6XVhqRfkgnWmAlxuDlW2ULvsh6rI560GuudNYmXtwJfnOSqL8
hnukHoax7ONV2dKg8TmJQxENu0tDLY56Q8XLengA0EZHCB/UBg5tstVNjlFM9879XOIfUPoJJdmE
b0ADn57GXpJpmzrvis3UMXQ1pUcEHQ6FyFkbbbDO8mE36RxM4NOLEfJlYx+UtIzPbKjzNZ2md9Gx
U7R1tg+T3nnyY5G6UozjoSnMQwlr2gsgr39jXDRTGdsGpOg1DQJmiTprEK3YRAMBf3YwpMDxYNye
NxAwmV9glEosURvb0IfgoDHmaKvpdpgCALnUsA/pYD44MmLuDuteboyIyB+kIycNpv52MCc6iQff
Ke+4m5t8oKk7ybTw+hIaVFil35xA9Qz7zmlAO4bt3oiqzgOiV62B3bpdPa6Yu9b6pbRn05Woxr5V
SJEZMTczsv9b1XiuumdVo40lN+C/Vql+b8CPR8i3CjQDUTW6S0NuO1Wh/4QpQBX+qlLsU2wZ4Kop
z7eSE6WyyubkwceoiFY3rY95rfLdwPl1sXoC0z2d29mnYERMt4r1KLouh6rZIegPX8ooOPjZrRm8
t9a7qsVgWznm8K/H13lvlqupKw9lHK8HZr/brgirs6RbSCMbBLu7aAFDVvVo9jOkQHRc8JBMxuT5
zqLMUt0BfwoVPgTM6rnzh9KTNSQ6Zzipmr/C+eWmNXYt6l5Ah/gaBUTxygE2m80bA/swiPxDOdDa
bup+XhdKvCY68TBl5WWTpjvfV6+bCuCRnC9mZqlVOd3nVGBepYYvvSRCPIY+KiwtIcvVviBcYIM1
9zB2/Srsjc0EPGkF9fFcpMGl7jTlzegYQ7zyacH3PYVSvqaMR+AFVRrQpB5tbNU5IbYXIJ6jGCGy
HfWPpm7fQBUFP6YdUVF8m4YcQaVhDSuO4C2kcFA1NyM2JfISXVpfIMROQz4jPz2G4XRbJy29zPdi
psrAjQOD0cUgd1AjJqkTnc9h2g36CzKITU57u440ZPXQB5NqT5ekvQSfurLU54mQInSuOz6u16Z9
2Y9bEVgcpC2PiJg7awJE1w8d0oEO4l59z+ppxitYkAfIm/tCsw9MX7b6WHkGni5TTk+VmiMGzosd
FStSLFq9WsaLqOfd9FzN5BOM1SrzJ/BZ8OenGgF0BQCVL7bOzGrcmzNorjKzszNWpG2RFJhAx7w6
dL4znqc2uW8N5nmGGJ0VRzDaQA4hpPHK0UW5KZRC7h3hMy/KAOrT1spLNALD3HzPCzDQJugrt0jM
Hi1aQO08I8iuaHknSscWbhGoi2gSDKePZFQfR09Vp3t9xKvVOtqmEk++E2Oy6Z7RfSqHUkWySUZP
xEGoTbVNHIfDqz8uZsWOZzkxw9LlOM/7JUikXYpowNqA1miC9waTxbCCwp7XKcBzHE77qQoe7XkJ
hS4CcM0cxMuYiTETILdsSQPaYpkybpuiiYttoiMeelYnaT7SRzlo1N9rDfzc5dzP6h0cFJBJ8wjf
KG/7/kiJlCn3mp/wVIXNjeVEW+LtJsB5eCJNvdglkbWZh7dM13ZZO7rplGaHMcMnC8v1XFnlO8sL
Jobe2FY6KQDJc9RoFzg3qC87XMtlrrxpySC+ibCYsJ5Nj0wo0z1LhPrutDlgv9Gxy20jnGCnExyN
d7CNz0zZmscuUuYLJczpM4gqS1/6cZjPiD4xDmpYbT2sCMHeHiNrVxmlc5gZejIzaenc58m1RQN4
BblHjVdab+ZPNEq5+BB9Z5LpyaVBjtgqJHhtk7WxuksKEoI5xU362o/KpV+YsovQqmZeFg0ciI2E
MaVDH4b1V2fiw1B6r7SacjmninNnMB94q+mieWltjveZMc2Xg1JFT4z/qxP+zgsSueAbBwCJKCUp
QWMQjAxUcvshS2cJhTI34tsQwtUVv5S6m5GtXsVJOz0jYp13o9D0u6lp1CN9hxyDkzE8O7peICUe
M9D4Q2G1b7g/qEfYc6Mt+EIeH+5kyC8P6R4gfahets3M2BsBO8ERNHpFNhORpMwOwoa56h9BnGtX
FsjXczDZ0xqAS+5NIrjHEuVJta7ppqu0meKp6LZE/qHTqdTiwZgKsOt5X1zoLc4hmhe7okkAADrf
NA3oekt3xGPS17/WAbMDVNFReUCMb39j08pD6GB5vG10oLoBxe7Jr6V5LLTO3APXvmsGvAGmDOt1
JLrwPDiYWD2EBRXmqIRZVd5wFIFNnu5yPU6+KV0Mp1ZK3w2jwnymZCuOqaNWP9JRid7spqUu6dGU
RRzjrf4uL2l9qARpqLpHMy7HOevkKIVaSn4AwbyEaVL5z/rI03elI5M2OStUKeF2YrDmbh9Egcq6
PoD8zISotwmpKMEqLC0FU7jZNwvLbfK3RMUwS0iMcWcWmHSSXtB6F8IYEeDKJ8ahItgNSWrfmqNw
qLYV36nfhnFMLoigYcS/gKpXgRn3u7nrzaP0FXnOCkZzGDTyZBOaxIBgzEM7cGNiX8m3A3PWA3HG
+fcu1FouKXJIO9mWM9OeyxR5nNz3kuJchcO5Q6Nf77A8GutIYVLOAphnuD4FflN2SHicUK6HXTME
A0+0Vjxo3IKrNOr86lKFb0kjRjZuZJHDnEzJ7UjmnzI06m0M95CGY6syN28L624MDBN1dGPuR1u5
sEfgmXRfqaELnxBE3WGzbbcmzYYmem6qo9PRLagB3HLkxPwEeC9CMx4lJNDEXI2DBQmSo1AfA7qI
TQ4Mrr5wYus9V25j67HGRV31h2Gp6JD5hlNfMciwzHPF2cdFHYBDR/BgkJyQH4wovTWyxN7SgHUQ
R90pU1BccoqdL6x20F2yYA5UcgrFcm1fMYC4YEB5Sfhahs2X5SEXrEfJ2PGjtl2YckQpWjestcBb
yNZhQWhB3NnPBpJi0h77fTBmrxTUOU3iKX0KiZtmd2Zi5igkNegm6nGGYvlooRwhW6CN6Naarcmf
1WFBNC34gfUILDWzaLOXcbo8rXOeXUZxBZxfvNABRKlA/ntnzMtBloPXFN7LvL/i+PoD5DqHcx1l
Oqb7gYyj5jtL+cEIl55dEGQbKO0/wgzXNNtntXJ69aWVSB2dDiA1tjwx4LNqhk1ZSWfb2znQkjS6
YnYHsLwKNmiWkN4FZMf1Sfxe8ty5Zl10bjW2DFcs9jzNZvML4BOtFJPXDmcUZpFJiEPNhYFH6s7T
WKabyG/3EpcoZ8JVVfIg+dmjaJx7MG7dhU+C06abEXQNFioQEK+bUGFTy0L7LRb6XWixbzQ51roe
FsM6V4eTHoRbS+fOBE7FyTIfiTVBm6HE/e1UTu9GNuN4yRdaa5xlqGd7MF4kjdyjxyXZYehoqqL9
QCbOqjCUODsDrJk30di/IR15Fp2NLkf6D50iX+K4BaarMMQM5ht71I+jwiX70zVqOSDElP9eVRrX
sKa9uFd3GAqJcsh3iPf3IXEcbhygJpkBUhOXUgdXSaza7HzBQwYUKGPduAuLSyMphWuAO6cDgois
8xnklYrVMfdr+cYBHLU3DUKER7loEHivEM9ShUcon8/CJ8uJqb6INOzYUnByJCmhvSo6bb7T+mT2
qrHobhCdFktTnXAXeeFECs0IwJkFzWyRh8qGIc3EwxTVA2EsE7C8x8gfcFrZwFxpnTAwSQzkUfmQ
3aihpEHSlcnwipAqUACDI51yqXR7fr/8HQ/fZaedIlrUF00TXxXgqpOxR6YfAEnQ6GnGk36shuw9
iOv7fMCEhUFpJ0xGKQ75Bd6cOA2O4D65jUzZe2kV8WPkSfY9SZgBNAZVxRijk5yuBn++YflcDRJq
cSO6DDlChZazqrepCelikbY23dRvKhClL/SMOOrSZRqS7pBn3bc0G45xWO9ASJiPaouzbg6DdTWY
jziKnsCXrnrCamLHfmuz71FM1FSPRROWyTpGCLCeMMS5zWIDTwBvrqZKgn+3zcchhqmQYosLImvd
SGMbYKuXefCqm6W2LscQZFBNVVYXkIOHId0TqaqsZZIwO4c/HVTo2mKAw6skHznFShVORPgEsINZ
gTm/J3F9Hiv/inweDMz4Cpx2ppXcBFSB6Uz1ZPUbfUp4TAY1W2t0kwEIf8u0PnDrFH0yBIkbRDzh
qgj8O2NM8VJTMHkFbuz1VDA87rGDJeAwmm7exEGUuAnkpxUHi22bouGpDib0+aQPkdLM1wPDCBmZ
Z6PJPGC0V0NjPiuQNyJ1uE16ht1mj/BqmpWjlMXBDApXTRqccl29wdkJin9RIYmr2OLs46RhCHm1
xcembcjlAHIQbfy03Bl9eLvMXEoGVmgvse9VN/XkX9YyPBJ7AB7nyQixBc4tABq2KdOgrRsKenME
bUwaF6Hq07qIa+1QslIlDgxrTT8MjrXORmsdZ8FuKvsNktKLwMr8zdgZrtT0S+R1+4lbFk3jlrSp
Var4yUOpVpcJb7OIxalLlV30r1MQ41NrYvAKAiC5H0JaxOMcHVVD80J/Omb0a+lG0rFpLmOEfCsy
yyjtumKvKDRMWWOuWkrBuEvdMqtxQrNm1dTLE+p9Dgv+BamD+bH139E6u1ZAub1kwzj1Omsv80K4
JZ1PIfNhq9qbur5zwFOta8J86rI8pvMJNVS3MXR5rbfvOMPMU4fci5jknTMYq7iHXROpiF8tt8nR
K1q3TgWsXdplfw/k9kAczhrW9j0NK1fxMRxG72bxo+dX1udmFxMKkDY8ribBwRCwMmz/QXEn4hdb
Y7gUUrfm5BU1pIU4Ue3vM60wrkE0nEf/KXFeja47gFSeMTIMp3keCdfAIJXPwsmeCSWwk/cuFOJ7
BPAFE4NU7qDz7HsGLg0Vfm8747rjP7xyrQ6P3s9ebJl5rcClUNfHBEe/G8Lp244MsFiAnS1UZ/rI
SVhtJ4xmYKezXRDn2om8B3Iiu4U4ghUumzAEWzOzdgXD+CzuHC1IvpN0UF5XfovmcL7AR7me9Wyz
yGaiVrO9XtEeMOVdMuE9MevjvAUUWT3ZvlqI73HZSR8PHVtQkKwtYpRWTOVDb5jrS3txGyB+ob5h
w6qCWXE5GJuPdTG7FYMQLhttJAN1p++wFWl4wnobG1O7qupnmRwVKycWsV6BqV41EhRJN1zZSeFp
5pMC1mh+/nujjvV10++Jr7wK1PmhkSmCjWVEcywzTge6Quv6IZXhLp8dV7A8WMmxxahC8MvKcm6H
TvaXah7lz04xHLAdErNEltN1ySse2xkuF5R9NMfW1EqArfEPm7Mb6tetvtXDxyxY1v+jo3frpg2u
UIFuOHvSdqEFKQlOEkVu3SFuY8QzrHippGuN9lrDTes4nF4rLd3jqKVxkLaTZ+iMk0tWiUi9zotF
8Y4jW+jfouJ7pLb7JH0yYx9wD6feh1nRt3Z+wZO5GqyLjjIA1jm2bUpWek4mauV7qAs4GKOrkRqK
oV9wxJK5kvbEKebVIJcqtfFgJG2HedQmCyXeZtp42VpndKOZBBvgPwZk3sPszV1nYDJnEA9QKMOh
IHBXuxpaZ8RRZh96ASBkvJ6IwsHqfsGLPuWGtRnonRxa2gg6JWi3kkmleoVUH4H3g6IGHgTv4yaS
lfQ02V9AKGeSPpOKVDV7ZdR3DNv3SNtPTCMQEoW3/cRjXFZspc1ooJ7SfV5dxJT7CK/SqjP0aq0M
7XBDWQfFM0GG5mJes5js226ett+sJEXiP1yrQ+czkRooCnBSbpb9n217ZkUtonCj5IV9mTjOM9Ad
4cFWwQHs5xRG7bbGZooAn6Gu2rnDRP2mtA6ykGYczlWSl6e4C8uD4wg4hfDbSn/d67D2kfNQbPpx
X51KUGC4aHLfvGIGpl2YFDj3GAN0MByRvCiaPr6vkwKJGm8xrKu4Uq51rYfB0uMLMrABkyrkaI22
+nuy8L9Dlv+7YGj/+xnLpn7Pv4f/ZzHB5e/NRxLf8jf/NWxRNN1gPmIQwc1khEOJrv3XtAUTk/GX
JBCR0CB7MeZZ/K1/z1sU+RdzD8PAkielZWma/tPARci/HBUPn+3828v3jyx54iOu0bQ1U5iGo+HH
UVXCfQTjoJ/HLS1jE8zzw3SkJeBvqjJp4ArE3TVMHM5a9dAfmR0Paw12BO+DPh+6vECsriaph+6q
QruBS1hPkQaoRqhuFAsIREdW5KFiroJbPeruItxVXpzPD/XY3VdT9DrEY3dHL87YqmZVwIeCPv/T
j/E7xuCC9/yPz5CvZUm8YY5hS6CG+i986KEKnKJENHBMy9kmpYMSr+zZxupZIeiAC0Uu4AZNFJ7g
G02HsirGLy5B/wg55BK4AkMaJnMPx7QYjX28s1ZkOSjjtAWe1m+eGJbmp7wa42LXJ8o6t+txo42+
ChTLEMGThoCxdENiQZ8dMMWrycIIRULstFK14m6Av6Gz2U0GUzAwALsssVSd9VjmT11hxt8ZqmXX
sc4RftAbCVCCDvV+1OkEKeEc7y2zMS7BgNAUTgunIYOiEouhbFzyFcpMMVdaq8Q0gckp/+KH4Cn+
+EPAVMN/CYWSk5T8ha2OVrvjrFmPx8x09Js0aCs0VqQVEANoNNUPLQoFKxP1CLYazG+m7+jf+1z6
m6gh3YOWXExQ0hfXtNz5Dw8HD4XGK+mwAcLuV3kpf37mBYCMcooMcUQrU3lJmOdvxEJi75ENCh6z
moxnPWF4ReSMjjUyKMdD2jvEJSFjwobflIj/FdtGnP7nC/vIZV2eGAmIjCdFNSTOPPMTs7aJloZj
3QzHOopfwOA5bm+PyRfP5TIr/vTtpcVqw/dXBQ4Hc/nFfqIR95mmsyXX83FGGL21W+bzGCZ5f83w
NqEhf7AtfX7XQoEfc0aFuMpSpd5kJZ3KjMxXZOBAdJbfjAHlrE7kupoGomU/07HutnN/RzhIxfCA
rsyV1cSRp2M9wAeQ22dEVXXuaqbzSl1LnRdNpf3YcKJhvmFnLzKrXyKghwG6hyxpsT6GHujM2huA
CeAGRC/LpEbSjZwTq3rjaUs8qjTb+OJ30H59QFg5WH0tYTq4oj+7lOt5EEUcjupRlYwwOI4kDGwW
n4CrFFGzWYpJo4nLRTkb1Idl6Ix9T2YoF4e73NXrOH3785PxuytiOK/iwBaWtPBif/zRIKKQ1qTZ
LNPLlFHxZ3FMJrpnvtC7fTaoHMqVgVzcUbWx0GhI6/uuIf+bEbpDcD1+FGPc/vNrYvuwhAURzzJY
7j5eEzE01Ailoh6Vsai81k/NwDNmnV8qbozOcxrdolQmONPVCnV64bWrIeM0Zk0j0SzKdcL4Ayfa
NFren69soYD//H4LHm9pSo0Gh2Ogrfm08rZ62gZp6/dnmeSvpehxSJhh4qrmwo4Zxf7Pn6Z9Xuj5
ONIu+DxeKP4N6LgfXiils2v6vnZ/zkT1xG6gbimyQiZ/LgYaLN+VE3lA+d7Uzih3uvpUOd/sXGdS
qJNvPtaNg1CH4/afr+rzWsJFOUsUJF1lS5O87Z8uajTH2hgs9dyMevVMRwMEZVznuz9/yic/v2kL
FdaAQKlh27q6LF+fPga2ftLRcD7jWSHIskkVIvgyIsl8oqBhIjUrFbF4KfGVYuGJXmJiwr96Dn+9
//zQtiM4xZo6B61PipHZwS3SMFo9d6MD4bWhbwpxrllLqKHHUNpX/RI921jxjiGeIB2v94/STq4y
FTd84Tt4pFSdnDqf6NyvVpJlK/n4KNrSsE1b2vwcjvM5BWOOG5NQdz89kyuExg/ViRvZ9P0SqL7w
PvEeQA5KcCC25k2CFgtRgDCZzxM++I9/Ka6EZ8HmQOlgkvz0QKCnHccMR9VZy7R0awYMDnF5aJ7t
XQGxqcEiQz824cxAxgUx88Wn//Y+/PTpn94RQ+SdLuAHnklGqwGCN+p6VPV4VWV5de8zfCOEiA54
VMQaWmnkifhDN3bMuPSLC/llbRCEtUqe1OUMLRiOf3xgiWRllD4q4VmWSBx8Du24GPN253d6cc7j
vMCq1SRurvi5mzPmNtvnJjcxhVjt/dDMklIt0o/WPM7IjCGof3F5nzdnweVpy9Nswt2wTe3T0aRT
CO/1ZRwhPepCDz5+fR70eWfSqbnALYnypVa7KzpjDgOaDkNtQIf9z9ewvC4fHlkuwUIHBjucIoPC
4OMdIjsrDvViiM6q4V9VtLhuQL0UwBklKW2tpq2IYA+v7Ao73J8/+Hc/jYUSkn/JhAzy91rz08FE
8MdBNvt8ML7Kjd7xeIRZEtH2kSF4tCD94lkQy0nnl29qaIKjCCMC1G0fv+mUxllr1HF8Np0U2a4f
D/vK8olurDII0m3F0KDBeeFzxtnWMxPnQYWiKzJL35S0SmHzxAj96ypf088FqaQF2N/iwkCk608v
wC8sz4TPbNWltgksPbj6/7hfnGIpIVFDcJj9ePkQOrW5jnD1iA4GoZLosxel8VOs5QpDDRJv//xx
y9345W4hz2Nr1Vj3f0kPWHL+lDlFDhHKO79J+i0SlXCjzuG3InbwqehfpZ/8urMiXFRVE3Mo53Rp
aJ+KUzOJ5jRUnegcm2jBUl88wcr090MUrqoO794cEVZM2+NGmQWbbUw3JAZhXrTdtobMscYHrXDv
/3wffn1MKdYpUVBRLmW78+n9yAPZ45dhBdGa0XaNQj4I0Z9nGpze7Bf1VzvI7z7O1jhg0Vt3UKh9
OvnNPQ2kbmqjc67MZurWQwz+RDEDoeLsnes3gzattO3NrBAyF6cCcEsUMkt2VQKgt32kqHgYzF1P
+ua97ZvpKzcc5eGf78nfV/Hx4eA9AmVBpWujEloUoj8XFVQEWQWtAfgCdcA14WLzfdsP4Z6InK5y
YcjOjF5T3LQrpoioVUKI9+tutAT90ZT+tBN346XmpOl3O6g62DMaDcOksTrDI0xGP+atSQ69pUzn
PDXF05+v3vh1IWC5QyvDnNBwpGV++kklemuqkJyk+RxJs1/Z1ToVKfJnh+cq6jRUaykRyVkXCS9I
kq0/DfoFRLzpyfI5a0+LA53I2F1dUScgGww9FTyIi23ds0KJS8BOhoNYtrURcG7TMJ2JWE2dESCL
UVuItnuTkb1I34N8UA4m1gorT26B1JSeQRSkV6XKLQyB9jjVCdbmZCwXS569qXKg+qhaxV7gvtja
HbXRF/fml7ceHbmkgUKLSON4+/mANyWgjsdZOU0lOgWBpszLzTn6Iizo703l0/OjU2rBrEJgzLH9
077nQGkptBGfUyNxzhkmuaAiB+OYsBPRul/Yr0nVrhs8o7egm/SFrAxjvhzuQj+fj6iJoYw4JD1r
RvkqZHbfJfhf2WWR743PACYhNwbZWm2qAVdTSxqBoPNk9PwkVY075h/fNBaupYi3UY3q5qdvg/N6
QpaukXXaJDjcapGeiOiJv//5U349fFMLQvsSpm1SX6ifl0dfKWmBIcE7RREvlt9LzrTBSNmu59dG
017HPkkTg5+Xng2Gz6zN7IsdSPt1T+AK+IKWtWDCOOB+fO3V1kbhQ+f+VPXyLiq30rxSmLXLbzEI
mQpRRSOTC21GgoGLlsBIvXK2w9gdy/BHAPx2jJ0vIvwWlfqnXYorsmk22QbnKPNzMTZXqa9AoctO
c9DqO92nGYbphyjC2GC4geznwi4i9a6vqux2MME95y0TLdXv8YHa7bQehrrxACiUb2CwhxMsUdR9
WgBXPUjsf/yYLPsIZQsCepXe66dFU8rBqLTEyE79AjaYBmbtiEm+2kF+KY94SoTKwsYH0GoWyx37
6ViVqii8J3JFTnbYN1sCzZneaHrj+VNnf7FY/LpXWby+S7mJmZP//fQ4hD1stmJw4tMcZSiDptZi
SptlqwjbiZvo6lc/9m++2n8+j2b6p72RLIS47q0oOcWwTZmz8frr7UWTYBgFBgQt+pjb5QFnmatk
SGiUXdUjHGOSZffVIRg3f34fl2/3cQ2jwb9sILT5bbp3yy7z040OGGfXDKbSU5mAEC5RJmgw0LdD
0YNQsRIOiPjXV5zvTTdWxi8LvN99vLE0IOh76CzUn54mE4dCWqGNO8FBnbeWrOtbH/nFUQJCCZUY
Hbki9ONgKJ1AldY5O30arvBqBpc5Kj6cPFBX0EbX2i5Q6Unkvhh3CjkmR4eMyctW8+/+fLt+fVPx
5Nk2zQMHNhhcwo+3qygt0mvp7J0aJHucXOzMBQcBCMzAi0p6+rxppHJdkJvp/vmDf7Nu0rSgZePo
cuka6J/2NJliyjY0PzzRVZxAE0Q3vQ0sv+/Fm2oH82OrEfSi1wzXoLX5+GiREf75En59cLmC5UnR
llOd+HzgENUoMDLO4clpmpu8rMWpbmBWwb7Iv7jLv3QOBXQe2mC8jjTCmIt8eicncL1VifXg5IzF
LpYQ8BU70Y+dUjQXMmuulmyuq5DUjiXHp0NNFdQ4bhgdXHUTuvA/f+/f/OaaanNw5jxB0fV3RfbT
KyIGiaRUn6KTPjvKCiVDc2WDTD+jYHuKcM6QcZHdqlka/6P8R9pUgvMLjY/ljGeyV3064Fm6VlVS
/D/Ozmu3cSRKw09EgJnFW0VLlk3Z3e0ON0RH5pz59PvRuxcWJYiYBQboGfQApWKlE/5QhWcFn469
ZIJAtFXE+u7P7vr6YzWnugL1MIO+3qy2kFWA1SJAyOew7CctA6A81B1zaP/6p0oZFlw+b+whbnad
giP1V0pLs9H0woy6Os3Cs1TYn2MEEdFUoZ5KBaE73J/X9StPfix0QWgvKwYx2uVJLdWi66soDs9t
p6DVAHwcCfLyDXTg73io5T8G7a/t/SFvTY5BFb6mmPposwgqKwKoU/ihn5VQk06mVr0B95AeIGz9
vT/QjTWjzE+jVaHYb3I+LufmZ3074kWkOkWgIogX1+aDGfR/GxW5qkFGvPb+cDcSpalYzt4gOuGL
zp09lTx2KTKpijOiQ/VkqEqJc0gwPuNfQKXDgH4jwED7kTWe6NeJY0H/6hs2IZuS/sOh9F31oQTw
Rn+ltLzfTY2nVZP3/zQfcm5Y5NUaLlOwYIl5Y/25qqZNRghhsyqX30j1CwG9N9OcsrT0Td5CPJMy
/VRbxJlpKVUbXE+q/8+HsqjK0AejGoQA7eWg6G/laU2f0jGidD/I3rGuPkfNP01S/xJQPSBis4oH
RFQSIN5YagEODBBvOOruvkoTqCftFzEiGYqyARhSBSpCs3CnXH8VLhPKIUjacgyhK17+wMQFqRHy
fJ5VxNyaxn6tOll7LlQBEbBMXrsUmar7m2d6ly4DjClF5ThMeQXF1NlVnucVdObC9c5U0EJcnVOx
BTTU7O+P8l5jvDPMvOKQEuxDtbC8s1ns1BIHJDs+tga8HzqY38x4/DaKep940qnU+1+I/C61bxZ/
wOzLGkPgId9ie2d2B6qmGvpEATh28sFdk6u71gbdFdvfEvfompAjkcVf2HzXlwJhCbtdTLUQU54v
becWkd4C6jkrBaibLmSsofmneKBsk+rr/c/9XmWcfW54EBPXwqRbc9Xaw+UkDAJV9s5oKLzKCkFY
nCOFOKSJioSNlu30ISz/kbR4j1MV+rsiF+Kx1s30Qa+4iiPF91eEOfapGjz5X1jneHGlsWQCgRfF
37xyKa43I74iadeBKx28vWRF8Ax0VMvpC/o+0MTYyjcWdWeUWmDwJH08PIUCxqQKp+VZFXG+c9vE
/KVJqBbU+eB+qwfMfWHw2QtXza2150SJ6TLmq1CWvTxVrlY0dpQHwblRbRtTvxHuvlQc8TXbaa3a
HAE/U3nH+Bxkp5dtXcNTvuSYNN1flOs4hT4rGTXZNaArY97arGWdcm+p+GeDbbjuwuifPcLgbEtE
vchyio1SN3+SuJb//edxCSCQl7QgNpEYTnfOx/gIgKSHVJF39nJY9iGB/kvWCNQsB/UsE8QdehgR
D2lYWwtetjdKrTTwdPjWmklIQU/3cuRMapqioJlwxq0O+y4h/gEbDTeJpgJjL7wg4G3sEO/NpTe5
r+2XQR3UvcJlhOGJj5hXFYAPAvGPL9fL/W9yI4KlpMj9ShVU1y1tHjQGk3EY5SHbCW31Z04ZZJ1j
flP530xK9DR0o09mHZ2QhTPRR0qODVaeqHUWTxhR/5+ePGoAt71Lb9zAU7GFKqeq8I7PW41ZWXnI
KIS2EwAJ+GlnNHBla4wWdsF18EPHkKeF4IfCtzJvAmVxQL13dIWTZI3Txn4/yUaX+64tzWDhSbnx
iBk2zUkEmUGF0D+9XHakOLXAVDvXSai0bSO7DXdegfROYZktfgooUsTQvhcGvVE24oDz9bT3SFmf
r2haqIFZhr7tyJh55yu9hDZVZWYEJij4jrUrSjSt6e/jZuD6DVP0WrrRfdFG4T/YOt5gq7q07HVV
5+g4ydB8RC7kf1Wjvy3svOmhmV3NQPeozXASMcadtBI+HscRdiNs0kQ4yFkmD5lamGgkj+G6LtXm
KxfIzxR/uFOP9uGRXyUOopAxxWr83wu/Yxrn8ndMrrvQimnmU46dB6l2JElKXbj5uQFW/9U04vhA
Aon+KhfSBsYFZWaStQfVdL9I+tBtW+L4TTv061zq002SY6DZhwbUNnD+9RgHuz73M9Tje+kxjn3p
v76eVB+IFlWiNo3e97yWqxgUzDMuk7OM8PBa7kuK/nX4BXEBe92P8DTvf52rLcxwGumtCtyN2HSe
S0ekCm7nah4pdBMCYxzxa8PbZyPKNN6ZforHm6rFC/fl1UUwDYp4BpeAsHXsFC53RskWtsB2eueO
SgxsNgXmWp0MC8/Qe1P+YuE1eTqVU6HARHhDmwKVD+8BeauZyXJuO1GFOwzmZDaKgziConl/sANr
I3BFSbx91/zF7zWTDn0kO237BbPNcNXnjxIazdBvfvdBt8/QSTbyLy6YZT1o+VNf+LHKjW/CmSbq
5fIyQSnN08TUkkcIVZN8vuxtraR9tcYSThLR7GfgcxFOrw2iWqX9ag2VcWwTuD1p7NK2gmOZUuWX
rYfAFubh/v64vm00VmIC5pC64Dwxj2fJyCM0cAbv3NBG33kwQB4wjgwOZQs7wDejBz2nDUzK4D0L
OQz3tsKp0ju/2ddjBpKtRs9tZZd8tHoI/nq0Il8GeiD7+z9zWsqLpUaqh3WmgkhnkYLN9HU/LLWL
g16uSrL62tWBvTPa85gclYhCVBIpyeb+WNdPKjkVgQYHlL6XToHocjA9GiOiRfK4XBKmU8I9QVMd
t9WwJWyE8XP0EdV8nOJdPRPho+kr8ooewi+tgUKJtnuwu/+DrtNig+RhajHxEAGZnff+xdjYhCCq
fW70yt73TTX6G5I+ipSghl5xiAqeytb+LoDH7Dshyq2FQOQkBq6xhkWf7AsjcNeuUVSfBVig3zlq
bmgounWJkmXjITpri3+glpV64fa5WjZ+OCVE2i8UmbBOmZ1QOIrjqMgIKI1+t8Xf2IIdk73Qm+O5
oPdz/zPdGgzYJrUsgpBpwMtlA4gF1b40UGuKouFkGinKfSmNRtT7kMqxfXVhvKsTzeQovugIznBK
2SuX49UplPWka5gcwORVrtpYOLXy0i13cxR2oQnkRMZNaRb0JomZF6I09bMqBHRxLAjXqa0VC6/S
e5Xq4oBxA1AB5BmVMd+lsnQ5GRDSYRxLvXWGQAxrR6qbL1nkdZum6oxXoaUyVc+EDCO0UIzEihge
XoXIy7aTgMRsG6WBauvpZnvOCE4wo/cH959VD9Y3MVQuVCAsaXADlE3E8whYUWGY7AEHeLl4OvWl
2KpW5j1bURJ9sV2kDVam1YhHpOIQwAvdSR7HTbVJ6gjvwBVRSXIIS/xfPIn/XoPjzH/afvuQy5Rx
17ZbqviFeiqsycJskWQNW7wxaJCgKxmAvYxykxOiSPU2j3pl5+qQA7EJRQx/1Vqxi86sbHi7/7g5
ealUbrAJOcuLOI+NyVpGv8lt+awHKZaYgIBXdV7p/Co01zB5XzoM2lVUBLBeBehPaESwLOZvcJ0Y
ESaN/egorXwU1nel1X7UDax1NEZMgBgeqqDiR+YPrx3Wvwr47iKMH7Q+QLcGq9tyq2r1g4rRp2T9
rZp/sf6XfjBtYlxj0cbIi3hX01BGImQTqy8aPYoo9B9zGkkpRTvkRESL6CPtmJcGxeAMCX85xpWt
W2iNXyUD0yzp/wlw6hQO5wSNhuC9k7t8dKDskumrZXXqvSL+E4C0vr+AN0eCK/G/jRG6upcHpPPw
5BFI4DttaA1f6W9j/Vqlh7Gu4+39ka6zTSZFQZkkF/YJaPzZRQYUUHHRmhmdzOhfg0r/jSLRizBB
AGYtitEtNgH6UP+DGbn30diPw/jc8ShHfrfJBQV8uVi46d5D6IvbYfpFPIrEkeoUcE0VgQ/Pb6Sq
gTzI/uigUFevo0bVD9hEI+9Z67g5gJPDcF7tzX0SK+IUYh2BUtER7xPF0Xpp8oKgWtKaOTLIWq5u
MIouF3rtV7ekoB5hAXCVqYpOLf/LH5jJJH9WZimYv9rhwRAFEWBUnRcW5qrwwSjEtdPK0CdB2u1y
lLaza7WwVZQhyft2itphpjPYsXHoiEWRE3DFd0yUzlpm47uFkugaHVxv1cFJ2ZuBP+noQ+l8an33
T+dPYKgg8FnKSIlWuJckC9voHXxyuWiCziEME55EgMhiFsZEoZ4rui81SKDxCrY2LgWWHhiIt45q
QeZRxUfbkIanwIsRX0dBck8G75/7tPTfMBQszxhEyftEK1F6kgHSKX2KanJZ2pCNy2ZY+3llH0al
Qf+JBvsqCyxv3zaWZK1QhmNKmU7ZTI7lFc68yd7Wxp2NP+DvSK109gzKI4cC48JNWg/1HgctzF9w
d3gaByvYUUZQD+zzbuvXIXIvgxocaT7+TYag2be5Vn8Khk7spMB/EWjfsxFxj/jR9bLt1HmW7Wjo
Y6DdGs+82qdKC+19IyXdwqlQb2w6GClovrwnn0Rol9shj8pAjjTkjk08DNF5NGrvxatx1PbcEcQ/
tMy+Gt4qJXSf6b5bTqDrwyPYweBcjoVw8MQ2Tk1iBfvC76v9qGGlgXwIhI7K659zoCWPgxtZf3Ul
0TYU/PFGkvLqAVmFdmFjX78Vk436FGRQvKGlMJtIixepMfh+55TIVG79jkSE7QusM8Vcid31u6gD
VNjqoa3RZSiVJaTCdG5mOxVtTUXRdYWYlBz+8kMmBT2OSk5aRw1D602RIHYFVi+OuDhBnIZrtFfC
oPiCEnn1AzGYndf05aZS3EkITQSb+6f8vbU++zVwsSbBRi48ELezy27wNLVt8tpyoPGFB9nEBnaF
xJ51MtHdHkUjQ82xEA2Mwlaj1B5WP5Mma34rTTy80nCoPmuti6oXweFTWMo2HNYiexywHHmWqgTF
GN2OdpDCkpXIMRWlNx3u6hHXZ5zF1F1iDwnPa+XTVU/0EmXWoDZ/DBZEXeQGc3thD1/FzBNQU32P
zqmlXbV+0Smj5FmKBjpsXiJ8X4UOmBsIy7WOFnHRlQuVges02J56zJQhgVGDu5m4mx9fkg5kfa6o
qXAUF00/K0/HHyQQmBfYeeU0USlvkFxoduz+do+FLKI9sY7CCha2PwHglVtuVIR7Bnhy91f96ixT
QKABTl8aHNB1pjK0WqinHrXLvKDJ2UaZecjVzlsYZXqGLrYWXZMp2aZXTJqizzFNWEiFshqgcWer
9VObqdJbrXbHFGeiX/enc3sgMkWdBAWe7OxEhYmPg5lv2vhFNemTaRVo/7l+tc8rNVxIza+zUyYF
jm/qtr8XyadP+yE4gDitDbiCCQfdzuQPItEaGu+l/N0sk8qxw9FHHib4pklIo/VFNgWIif3Jk/Ey
sPHT/iEhVQ8oNzcfhmRA8bjEhNnMpPahIwlHvIOSIhQgw/57/wtdveXvDGFa26rNxhdi9quHJhZh
1tbCkVN8ZXtZqVZmgKgn8mVtd4rEYD9JRjp8QVLOX3iZr2pyDD3htdkI1DM4CpcfrM0Mn0Qvsh3R
jCFyTq9WbyGgJlyqZAgNRIO7VH26NVmLoz4VeVCwnV9ppYGPRxRJwuF0Rhs86MwNDtIeumqk/9BM
Iv8k6C3V2CT1SxWm69SS6VJDh0INykbmV1xOty9D24+ySjh1MCif5BR1FM1vEO0pRYb7I6b0AUof
u0GUNTI3QoxIQinZOtUqb4eXHWGDV7Snzihp1RWD/APaEPyYwByLFU5jiB4Mhc+nG+FDNlEtn0ZD
KldG6ONpAngaMPUglbi0GOZ2hMX5UNeTAiB0BG/LJkCcxx/iXVuVgyOhbehRzMG+OUTQfpVNZgFt
IukrZKywlgAgiYexHARHfxyRL8KwPdaFe3DTAr1vr62fQlTW1lnRofJEgQN9BdEPa7ORtc/3N+81
kJOjDdwdwqOAvczxu/ymYemjs9VEmpNhKLLqgtZ6GIqkegoS5PQRC0PVv+bTPhLTfykQn1yHNVLv
uQHyhljxU1DjD+pDwJssq8AJuElXoSqn4+qlYNd3/8de30X8VjAKYB8prCn67LcqKK9IVRDT/Yor
5acrMGAYIXV7Y/B6f6Drx4wmhEKVcGoP8a+zhxvxnBzcT605yngmWEXNtbOsh1rNPw/owN8f6/q9
YIAJOMqbCVhtfsFaWZ/5WmxoDmi59lmp0G3Fmk/a3B/lxox4nFkkSulAcOZAH7NXdboIGCEVAzo5
NfLn2zjxf/l6m68sF+TB/eFuTAoYO619rnIQOLZ6uasKJWkKodOnRC+dPqeFMBTlgK5ZWKdriCHE
KeZl0wDhcdLVWbw5ZGXXmOQHjux5P4xm0vgbXAX3APTfV7KZP6KeFO6wjyy3YZXoL6offbo/0/c4
4/Ilpqc3wUSI4ME1ybNNGff12CnFiNrMGEVbLYk7nIICca4N9wU4xfAdKh5PAtJ1mKnmJtYKVO17
G9o3lnDaU6n6XwNj6J4gLzSPxdD1iJbICAgiorOzc7c6e0qGEOSotwc37ijctdXjgPxf7ZWwtCs1
R8w+eQwjI3uOwWpnWwsczarM7WFTesEknosxzf053/rsmm7SNOGdJlueJ8mlPxSljSigE2Ctiu+G
1WNVSoilRbHqeJYovpaSfaYixY1HpwBYAwIy3+//iKtUY/LRppY9oTkoprwrbnwIFgzfoyidaJoj
YCYd0MFtqEsn+mOWiGaTpPVPdA7RWxWtYxYQ8O8PfuMm0gx16ruRxwNcmV0QmaKGQWfl+Ir5xklt
a4Qps1R5avQSSPL9oW4cJTJv2wSjRf8LMOflUVKsYBikMBMOMsvBL89OfxStLy/s4lsryjISR/LA
Upiwpvvjw9eUzFxGBIpRtMGEWxPjGCThB4doiDK1kKrwZGHIicRTau2NxP1bRFB27k/0OrRQKApB
pdB0lVDTmEWaUShpotES2+nwRVb14VkdkgSlo7zAzTBLTnbIk5jk7UIMdeP7wl+Y6j3E07AhZ1fI
WFcBOu0EuBkdoF1ue8rWy/HQuD+5m6MYCkhL8hUbjPDl901wDfZLhKUdCcbpOcbBQ1P6+OX+IDdy
IphhnO+Jlz/1S2af0Gg8u4LtJRxUJc90CT3E3PLuqPl5fsIUvHjVMn140q32LfR6+cXwEwPfY6va
xXraHSLLq4+NUS88cNcHVaWkCgUYHQzDsuZw3ULBvBx+iHBaffghtVX9GBYwB5E2bcN1KNfYGZsd
vHAsy+Kj5Opi4S263le8rjbDa/Dm+f6zrV0K2VMihawCI7jh2OGCsalq7LS06KWo8ClAmZii5RK0
aVrQy2cBjgCB1dRvQR1h/jLFfiCLoVAsxxqzbwgyAjdD0iLrwldatz81qW0XrqS5owNNAfibxOQq
U5z6ArPFj9pI8Sok0h1is2Y/lEawz+0xmOCb5ZNiejtLlMqjHgbIvWgdZrCNoWw6cAxrGvfNUiXm
xvyhp5AncG/BNptnRbKUdySoXM9NnhpbOeSRQoo+xJqOzgqCqkPu1KlQ/si2JyFc0CDTGG3svgdq
BHNce9NlVHVUrM23hS7751zTKCVpvOv/+WCqsNT5fQQqXHxzdm8YJKVcqMSUih6YZ9NOn+Km8ReO
wDXczlYJJLnAp0cL/PNsbQAdN6FCt8zxsmSMV76Pbz1ugP0uGepHP0rSjVGPwzZtZHWHUN2nakSP
Lddd+9/CDXFjWXguZeB29I4IB7XLe8iVhoYwVlKcblDwWAzH7JCjxYrnTS6HLY4Zuf7DReN4Y6ZY
AMWVNZwDrTg0MAe/V14unuwcFRtyvpK0ZkiL5OCpuKXZzVJWfX1rEFrI0MuokIMBmcf6Jg3fCisI
0xlVafzrVUgmZbgNpbiADRqmi334JVaq8UeG9tXClngvnlyeXcamfsiRmhrOc2SNhIR+2Nm96dg2
cv+WdaoLLUe5E0kt6TiOv8vkT9H2v7MQvcoyOqRmcxQUJFbpSJwHncUWhz58supq1YrH0ERNYDKx
N9q/CCse7i/odSDC3kVlAQgtIlzUTS7X0/czsIFoKT77Qv+Xtki+J7GXb2xUSxdGus4gpuwB+vsU
7kC5nMUhSPFVEv5M2nOu4HFXYE6562KMnisAF1il22IhHLhuXjEWYlZgb4gybZgDl1Mz5JqGSB1r
z2XnCsr8ib6X4gA6bxCbv9XUNo5mgeZ7N8X7RoRlmIFAISUR/TPi0NIPT4TWrmyLYJ2F5lLQoE2z
nW8RCuyU7CesOPpElz9O4nbPBq02Hc99BhSQl/k2G/zfvv5NSpRNYE/e8uYjFmWnzIj7NUI8q0j9
VRvji+lVj5X0YIpvavRZgm8sYS9my8+livvmi9lOVngxiTjmX9iVTRJQPSjcvnqos30rYcl3fwPd
iPygXRBFW5qlEjK89yY+RH4k92Nq8g8FNv/Nx4F7I43o89dhk794roiwTpXcbw22jHiZwT2tcmmB
YXN9J5FJoJFFw+A9V5ztLMS/8GsITdUxu0A55bH0kqDq2HT6k9LiKSSC7sv9Ob/nBvPVY1cBfAbs
h7TALCTwlNos/d4jGzaSo26U25ZGhW9km6iqtlHzinjsHhO5FR7hu3FI140PNNLMDkmRvXkyFp/j
ay/wVDWOvnvCOg1bmdwZ+i1ayWtRqw+xtu6jGqmE+vX+L7/xkPCt4E1xjcC1IsG+3HeYJFipH2mq
Q1rdP/tJFr16bR86Vl6hLJtMDzy+2VtDl+R9VekGDhRw/6sRIPr9X6LfuKAp8FCH44CS+86ftF4N
UtH6ie746gjuQH8MhYR+sHqOArTgo1clfEkwNRbY4hVDfeAQgRQYtpJRbKkZnW1/p/rSuc3fegxO
hq1RvoXSvjRM7kykVJ8NlPTysxZln02veChsRM0t9S1ID6Ys8b94joVBfOc+uwgIe5MvgecDhKij
365q7At1fIFO/ylOCwp4NX2QUbLQx7WfJtEAUpcl+v4kMDm/D8iD38VcqLBANr5cFxOdEkPJW9kp
UWXSJa790UXF9qvUd+uG0CewzkOIX8qxotmIxagWOK1y8vt/o/a115S11zpU0/rO3+UehHlI1BiR
Hhqh/RgHoBBWGr90QeRg+1nXXzJEhWTj4f6C3kgeJn8xthUVFZVgeba1EIxBUa5sRkf3jfHkSypq
B2SL5yR3k10wqvE+rLLuqcnccC9LpQsYHaliPG+qZoP+fvxotXFz8L1WLJEVrpMnAAxEkty0aH+Z
71J7H66oDnf5IQcR7PR1gH1CHSAT3RkPqK2K1ahZEsXdpP5BIDrgjGW2v+t0DHbGGMoo+GbY7iX9
t7asFi6RWxcnTV+4taAYaFy8H5CPvwrjcj2MobQRCynHSle/E976h5Au/Uub+MHeNEtpq5UqGDUq
zUfL15YkFq9ff0ofyBlOTGQ+jTl7/VvJDo1MA9/hadGDgkIAGAEYW4+j7y8FGu+54+zOJCACOihT
90DVZboPPkzXcA0k42usByoxtEd0tk6jXsRHA9rakxehkVd00GTKVPa/e4Bp0YcOEzZs64+PvMLJ
Jg1jXsVcC5onu1WVn7bkWQ9q6Zkv8jBaT1rgygvvynVbnVICWxrsEte8ipzf5U9ulCgQRWH3TiMn
R2gVvRPUNL7xUlWpB6LAHHNDr8ze0l9w6/GxfaVx7tpBf6xb/K1QR8S7R/jDc1UmvaMkoXjuDGvb
5FZ9KlHx3pJB7T2vSgCkFdG5qaVfnokmy8JVeyvywuwKtSbwASAxZq9V0ox60FeN9hyWyNArnovJ
bOy0I67zNsLF96+B67NG1EWeTB8LyJM1D2yA7gnfKArtGacJZV1ImrUpqvLv/UGu9y2sH9rF3Clk
PTxolwsTYbOaA0WNHVf3U6cQ1esQ2MbTGOX/OfefBqJFSl3L4NGc1elgvuMlpVaxY3lS+mAX7Z8y
to9hF4TrTolOKbE/5j/Jf9ZwAq5u0AyEvAJUlt13Ob82cyM7lJPMCSzbe8Pt/Ls6+J/1HMnx1hbN
Q4Q37e7+J71et2lIeAAarBnygdkD5MLKtrBgzxzJE+bJ8gr1VBtL4KjrSG1CAJK/km3AF7XUy3nJ
ndYmCHwQ6wD92Ib1IKi5ZuHWMtE471UVV/q4jRaO8XWgYVJlRRwHuhrJ4BzwaInUc4PRyp10MLo9
T7D0WuV681yG4qdd6ifa4xj5WtpwylxKHAvn4ZobwFp+HH527wVWKI1hhPY+JjerNnlx4ycJVFbX
2lutazYUFT+7SfugA3fPml+ZaCmmIRtUpp+KsKZR9qUgdkecHEfI1pIws9Z+iLw8216QrRvl1beX
hBpv7QTyLWTcaNpDoJr+/sNFbctpmoshKCgYIyFduyigCzuLFr7Lra1Ax4X8hyeQy3V2smQZirTh
yzkKOJF3iAPU0NsofRtEgpN82JRna9SX4oAbY6JaBHuc61wwudlSqMVgVqNpJM7U3sfje6sb1ash
Yf6Bw0ZYuJg85URbvxCXeA7zT4ktXrMWPwNZHNUuOePUvE+7pTNxfTuDS5jQRmzNyaN1+tEfPnc/
ZrhPRkrqhFn3tTatjIqIbB5GPUFVo8gX0+LrjwACj9uZcIgeDBfb5Xi5WhYBc26cuNXTr1Ece7uy
EONbMKhArtQAbnqsh91zVKlYOuv2a8qB/pIGBdGQhcBg6YIxW9mmp70mdRocwtwafya24X++fyHd
SFUmAD0XL/ERukmT8PrHD5Phqex3ZY7GOcHLQ4U70KnuNLNa62b0rbfrs5tWuzKjxLdScJH4UowG
dtnkGwtvwPUCkdjychLRgkmjFnn5O0KheF2M2awjl8iSalIn7ZrKLvB/N+gWKtmSSNt1vZnxCDqm
q5Ie9bwxBeKwCDMoWU7QehFSXkW+NWqBhVOp72rRK6esQ1egCfpws/DFp3jmMkQDg0JDFAze1EHR
Z2dStUZNEq3VOFEgG9sgrdR9OxjS0cXkHr/FTnrxPTzXrRxfwwpK7/eAvwUjERgOzqvVpkvsJbmc
G7uV/BAgFKAoNsF73vThdERa2csJTRsnqVVsRrHTOxpGkW7o0mXfAdvi3hD33+9/h+sLkLcCTMxU
eDZQy5q9vvXgdUWGnRaFcFJSoeCDNSrInd0f5TqGAan0ThJB55T+4/T3H2YWFoYU4mlUOIhlVOAH
k2ovlFx+GX07WOi33prQxB+CnQtAgDW+HCqv42IQws2dHoN3TImUjJpQOS68s++dxMvtM1F/gVdw
ufLd5gpW8EFJZ1LZfQ4rutDmEKcHAqgT5uQYDlVBsc0z45dURelL5Nn1KyLYh7LBvl2zyLLjMoK9
QSdhK8VJtTaN8WdPdLTrVJyAoNFr6AnESFTnZrIdpFb//V9Xg71FagJpGPwndcPLT1SatYX5oOY+
tz4ecPgVItxgptW+Kynh3h/qRuJHIDIFlTLrz7U/W44qQc8XSEzhQPf4WZPpvQZl6267yPN2SSDs
Vczt/aDJEg18gRtrI+pqYfNNQ3xcKvy8p/DLpHKHJLYyn27dN1aZGnX9TM1T2nUi8LaBPYi3VsQB
/o9Z8NAaVeW0vnbKsIVaEiC74vppqDlNtwwKx5wvfY7EwhPSCnLRWc8Ngs+PnVCLQ4BlX+9OSm8y
DsghJ9vX9JH8HBPXxnQPUgsFsCbneM0lnFmjuPAx5lW/9Ri7PWSB0mzvL9P85kHNFEQcrbeposHD
PB2qD+fT9jx4I4MenFu7+ON3HY5euEEcZCPKHK0ENKsFafPt/phXPbhpUIqpxKkEnfwxG9RLEWKH
Vx6eE033PnUe4vvw2FGRiWl7ih7+NXqq/oOkqfW6r6T0hH56gvX3mBsr38iXkoL50/f+c9QJLjdF
KGRcl9+gAU4ALE8E506yf4Vq/S3RjH0sOJFpkbULe3Ka28WenOb+YbDZESRvDijZW8FZbwLx6CLC
DVoAsdz7n/h6SpAXp3YuAS6B+dXripWcOvRtcFZrO/ksYpc8hFVel31vPihklQunfX7NU+pQAC8S
ynDSUOeZXfMqNR3shZhV5xm/RkOPDkZUYyEySEtP5c2Rph4OaSqv1/yWz3SJHK7pg3PYV8JYpeh3
reK+1UZco4xwff8zvvefL1eLeRH5Av+bnhV5Nq8ugs3JNQ+DQKnXuRbuNDF1sAJkBLGLHdej27zm
EcgjSuKwcfDt9IYHGcvzPImeBkzJdYXCeEwSQ3CzQlpl52neCUWZY+BFC4H/PKKa1mAinesTKI83
ffZbkdKz3BAz6bOfD5iq6Kl4HWs13eYtWhSZHHSbbMDJVM/7pdzz1prQ7DKQcySjpRd4eYDSSJRl
2jFykBj6SmlC7REdXXflyXr6H4lH0yTpDk/zBI3CM385lDSag1EGSHH5gZXgXtWba8nuuoV1vz6k
0ykFlsc2I1KctzZdP5LqsPXCcw63kYZBRCgGm3B3f3fdOqQ8DaRobC1ETKa//3D3mggdQlPscGC2
3efYc1unpC57LKSufw7QUjv8f4abuLqoXeDsMnuQAe/gepJzRqF6oENq/iPMLLa2JH6psdpv7w92
/a7wBamR0yvDb4Bo7HJuqK2qedjLXHN9a6z60P9byAVyXU3Y7eNEnEO1+n1/xOtNqCG3wId8rzKD
fL0csR3V3G/0jla4boItjvtyh/wnnnBa0S3crlfVDgI0BfIOBQ8u2AlqfTlW1BqQqlLVALah7dQK
O0oqoZteVFCSu/qIf5u0Eb74ZWSfVE996IOnWD/jkeYn56oEdqgfFXDMqk9JNB53gdSr69JKv2C5
4K6Urt6JWENNKlv42Ve5Jj+bGh/1ykmqD5DPtO0/bLguD8zeJsV0IpxysN3Vuo1tZMSvfig2UWHk
X0NUA1dmXZvPity2R7xbyn1o2fXCzr+xViQ6UHNJPwxCgdlaGWVdmiGm8EDUa+Vxas8/YBcOrxUA
98Kkpzld3uDWZB8AVIHLiVRkVvFDw98o7ETqndT3UG1COXDXy2X69f7muz7Kl6PMJpR5eY7JuzdQ
yhTg0zUV9wah7CONxpbr5fv7o713DeeTmrzYoKdbCCa8x94fFlKREN8RZTU4XopNY+V+zoXqrqMK
YqGPK8Cx6L5LoYfH7ykNz2Z3DIvXIHwbQsdwT2r/2xOOEZ7VKF0lw7rBcDw3z0DlnDj/WUW/qvKY
dH+82sOwGhGenar+EeOvsTll9Y8C62zKLqvG/d6hLj7YR1ug6VKj/f2tzs9efwrsX52tYeVYwrp+
CHEvtJVPmvEijZ9leUt2K3UvtY1mWLg3in92e+iUN3TzW0qSOG+sLP+fZK8zI1m14YM5aQ39Sr2v
nRSt0vA3PfXIh8ZS/bSCv2n6L4ElL1ydMOM4VEdF/Zrbz6IBBaXiXitQmE1WVnzA9GR1//tf5TYE
yyDHJiVjavOUEGbnH0GEoPfJpUAQNrQpG1t5Q4Xf+I2TpPdYqL6HOnyiYIhZ6KcMaN8K7V1ryc7l
PUye7QLSigkxSOSOwPd0yj7sgiTqBYQut3PqMsd9QD6G+cNg1D/xj6BY5Md/aQTGmzE2fisiXMvK
z3Cg2peuGsA4BX562rENxlNcfRP9n1H5aysPsYDTIT03+k8JdEU25k9R9tjXuzCzvuqZ+mIkP62e
DjLqGGtKdwu3wnUAA0yY3JSGB0/uFd3XkH3f6sxYc9QADrbmf5aonq4DiDo7PTXSRyT7V5pdGAvD
XrV0tfdWHZjQyRMOoMMsJFcKPOX/h7Lz6o0bS9f1Xxn0Pecwh4M9c8FQVYolWZIl64aQ3TIzuZjD
rz8P1bP3dlUZqtMYNAaGbC1ycYUvvKE1pnnf63yk1GprjIERwMyNsNvqKag89IcH5SXRwm1XlPlD
1mvGTVLl4i6rBv2m6/vQM4HH/u0Lm9IMnoFojoJrPgFH4sptxHkayfsWUdoKAeuNPpQ2Rh840K5g
tM8X9elBicMLZwmlP81ZUaCHq0m2i0iek4rRkL3dzKIvIcFO5wARJw1SJptbmqN/ldFE9Pho61hQ
dFVFqFDbC+ki5ETuLoAzu3n+MBQFa3CIaacZXqRIEb7sIDQX5Xsalj/MSmhu2bQP6I1umyz3hgne
vbZYzZnI5fQoX9l13OrULUicjrPBJOXH3YzEgRDGiMyXJj0ajpR4IW5GD7RZtJ+fz/vpXcgvZOqR
MwWNDLT7cN5x1qlNyuPyXpVgZ3dO3G6GqJoCzTwXO/9mf8HU56IyaCauFJfDkZZCX2IpArpgIXnm
RwnQRqi/vRvGy3UUbymshT9Go3/6/P1OqyB8cWIOkEQArgGBrRP+yzGlFRX4ojjHiByG+NcCoOIV
7a8KvX1l3uNdbO7jssYaHBMOT5ekH1UnoV+FG5/XaRFwCvI8TLshdpiw4F05bwYMo8bs9fPHPA1Y
be5TTgJqISu2/yhOSDD3wITXRL9DCyvIXa1yX9ateSv0JVl9iNNAG/Ac/3zQ33x7iiCgkMFek80c
owVK5NyacFT4ImTMy6TYVLyxgwAOMJxZZSc4QfYdbHNQkNBvSJ+OxRxnaQaqZTvgVtTU9JVBNu/y
ZnnKRYZlcOt0+vvcotPliPyeLoBr4pL5TTjGtNXRVvzWTNmjFg3NZug07W9HaHBTTHI5Ho9qxTGN
TM2LJm4n0expb0ToIxmSKyZRnDnefrcM127fx92yfuejZZjXAvCMUTf7pF1AFuXxfGUj4ucq0Adv
Ok3SN+lUB7LaYWhfj6afWFh0m2WzRy9CCwBmlZuql79BPVu8fDVgmbNpOveQ61VzeKWjgkXuTseQ
maAud7hX7K4Hh2321b7rXxJEvy7VsGku9dwYX8oS2EwZORAhw9m4XvDiueswXwnkQsQvvTxejkV5
Zn3+5mpcDZ1I35DfWN3ajg4nq1ORCzcasY+hpj3pxihuFzt9KabEeZHa1HoYZrD7UmJfS02c720z
Nt9UNENxHxyf06Shb1LL+d+/qlZRH2CJ9EzIz4+vqr7D+6Zv6armUSwek7aKN0OZLcHnm/P0QqQ1
wvULJh3tBzCfh9+iB8fd1UDt95ZdxNf9kqD8a872mdW/LrvjL44BLGABKgDIhxydO3kO0kGuqxoy
PvkQhMo6qG1j8U0pBmg/pX+zSaKtYDSCRVDjHMiAWQ9fajRssUxCrfZYi3VXci8TAI7WmV7i6bHG
OUOjl7hldWI53mpqJ+NL3psCoY4oglze3leTkv9wUGH8/BOdSMfxOpSd1jYWV/YqfXb4OqqyxFYu
Oe2eiwwhj14Jd6qVbs20nbcVuhB/ikbdJV03vw7TnHhAXXuvV7UMtWjtMbXKcxplJ5jZ9YHW4tQa
3iAGZR+FN6IDh5FiLLtv43HX6wZ29QKpLiyGQwjNRSZ7VTFqDzEb2a8cOZC70fEXue+fcV1c2Z+6
U9Gwr0bXidGucVDgvebf2m5WdEOQjojicjcaw6tdpL2LvOT8OHSOfNFWSePJedcsbqwlQOjyQvv+
+WSv4cHBSqWbQ3hCyEa+QZ/46CwQ/bSg+DnLe7kFwqLHS1KuBs6XvYJWSFHYycUAIvOxUkRykcjS
cu4sOjkbaZEimUazXF/Jb8dFOTuPG2dJc2WfT0X2GNrOTqTLtAtzbQPaEsT70IZbJL9eS5FmnlEN
pm9h6aAuUwdtZizPNAJPFjmPs7KWaLVjR3DiZBMpZkdzqVD2NPDzy1yN4usZCuBbXYTn8s2Tk2gd
ip4jxDvWFxI4h6s87ONuNpxKobpQLXeSYbXepNIn//z7noSHjGLj0UpNBrYEbJLDUaAX5DES9/J+
JQh7udoVO61SRjTH5mnP1moeasMYghrR9TPX3glPgEYQRV0yWOpqUAWOS9cAxuvBdrp2j6UzrnJF
1r5IOIX4UzGqV3WnzDsrNp5LGTBiWkXgJ/H62899bD/MFoayNJQH7EOi8CFHcHwnBrx+q6Z+Bbd+
R5Yuu0hXdpezMxV7KW65xynL/NTzlXOCSKK6E0hnbbQJT9ZRSBsBSsLPS0P6RttE3cwYtp5Zyiex
Jq9LFRbCKv/RLDkKxPMqcYbGkOg81g3SqNSvfGvB7DOdFcwCNKdH28rKzhWN1qP9cP8y6tqiAU6I
M9CJlaa12Fkx6O2+bZstyA6r/WpQAZTEAEw66Imtaz3z1GpbNI9o47jjeNlByJDKlygFH17cR23r
r8es0HVqnffhiGiEKlYNtJ2UYmXlvIlR3WRd6ufVbRdLuCBskHCOe7ofSrEToYaPJWI7SefZehZE
KtMfo314A+88ygxP6io/HsZNaqUb2Hg7Kx8DuLg+ingFEIW4QfazjHeTXgZtmvtroJgjjJjzz0Ij
yKZdp0eAPoGsgDG2A81oNqVtehb/H40yFtD2Rs8TP5QuQHBvc0vxsui7zNNM+rZX1W0bztuCGgki
Us0Qp1yM0OM/32On6S8FDvpjFnnlWjc+bkmXZivTq2rkfdgvrpAWzHfxGES/zbmWtDnaz8zWdiIW
81Uzb+C/tAsilFl9OZvWT0mrq4vcKC0/pEXhYVYdBRKsA79tbO2G9O2csPCJ7gWIcqS/KHWxZjj6
j802nMwOFSlXKTEZXbUrRVJfo9SqUDQcpSt9iZTbWM4TNwbWrYy2HshNFwZtrilX+F5/A+KwLy1a
5KugTO0tWTpuQs0p77RiOXfznp6RYAxo8VPmpetAH/Lw9DIXvdPaGbyUoFrgz8UUbWbVqu8//36/
G2UlLtCsIfCkdX04iiNkY4Ac2EP3s7ETq8bCN2VU2j4f5TSs0YhmQK0hj7SWxI6DwqYv41DW2v4O
KyTrkk7YNxU/BLcp1PdJhtOn6QW2j8OWupyXNS0iNla64NwdZckV86uciVFPGwckpyAEaCmTPsHP
PopqqqIxmkjKxF3jlJqnVdm4t0uUu8skMjZJHb9hUDwEIyA/r6wIvaSmtLwk6x4+n5fT2V9hHMwH
QtdQ0I+nxUiiKcX7pbxbHOvN0XFnFpFcnbkGTwbRgcPjgIGUEz3mkyZJ6bQRhh+ptF8Q3ryGk0j1
r52qM6fxSTC1joK0IYsfkhIJwOFCShOWqabM0l7SqyXo8kEEvVkNO0eAg7DtON30yWheSLNtbcEI
Smci9BMUE6BI0M8cQmvNA7750ULW1KXUUmM0bo0xQZAdd1ZXmXCsqas48sk8dVha1AldJ6GCb88o
qCXFn7MzaG6S5Xdai1xZq2azhyjOczoMAIkiacBdsbHUu8lJrZ1N2/kqa4fRnbF7Dz5fCCcXKNkf
vC7EvfCdWbWAD2evmoqi6zoj22dFrfhUn0o4VSkFo7HbNkpyYSa9fG5PnlyfiM5wV696snwyvtzh
mI0+NUwjLZ4CJyWvw9LkbkyRD7GmSv9hJVpyMVXUppVlMW7wxMDmMjTFRbsk9nZG4tH7fAZOok9q
k2wCHoaokP7xUTXDQWc/FMki4FvYOK4YifZcIyr8U5ol/czuP90QNM6gzcOG5i45yVDjydDDTAKu
UEtltrGGFa6ElOKZUU6iT2aNRQkTZf2qtFUOp7eH4zBTK0j3odWXmzTGBjVDwmyD1Hn0tS7G5Dmr
wnjT0PY6M/Lp6YYoGL6hOG/BdVyzyMOhs2kM9d7sxL4fO8OfYrm/wYUhxYMw3VT6lG0iuJ1uk8fV
hYXPwYBgo5eW+vD98096eiSsAkdcuABoKMIfo8VCa9Tp1bTF3jDAiSAr0m07w/KUdB7vRTrPSKHT
4Kn0EZnlsFXPzMLpliKpQiYfAOWH0MdRTDqqOEUs8ljsodfEbglpaqv3xuCzA7+kQ2YHpZKe81U7
rckBfuD8sWWyGmosxxVpJFEXhL5s9ZaLSw8IUEVApCcKv8v06FskycUulhdI/hWypy5ln9itph5J
9sjMbkqRqV7VLYLmoya/GqJn02ci0660XHb+7n5b2dXIYsCwpuEKtPxwjaRLOdhimuRbXVKf6JIP
VJx09HvC4cz1c/IdwGeQBAFvoUwLr3vdjb9Uy6UCvISoGGiR9lZRfLOwniwr5CeaJvsaFuG5XvL6
+w6ygnU8Og9rAWpV4D9a/Eujlw2tfvkW+mnnxtaUeGaU52fe6uS4WkdBNppch/Iz1dfDtyqzPEQw
bpRvJalACxt/uAuVE9ulzL6cqXCdBk+MpUNn+eCzcZAcHY1iSpSiWFr5NjbVB20F1mLwknk6iKh3
vZ+G7dDKN6FQHxKzdVWw9rWbNZGzjQq6peVk//n5tv5Qqj6eYR2cAyEFzQVCx8N313q7SSanlm/t
SMx+acZhgBxIeqlUWu/mcuhsUznOdksopz+FiTumCy85fnXURUO9vSucAFOtdttEVufiPF5uQloV
W9PO6x1qk39OZh7vgE9KWzkz3sMsE37dqDPHlKRdGWNW3CZLFb/VZji/NOi37/JKNa76RDf3ddkp
Huc5Fqz6UF9zkTmPStmfddhZz+7DGaCJCTiHeAMWG/bxhzNgWVWa9qqAYaj0pm+O0MfHQbnPUtVz
qtHwGdP027FBu0+zI69upPpMwHDaK6esgF8TURfIoLXcevgIoWmlalTCB1FL6VIzpOtei9qgbqzp
qkCv77KN87dxGdKrUkZHEJNJAfcg1fDbyIrkOs+ZUC1alC3utMNPs8t1P2ybQJtyKPipiHYNQc42
5coOaqKfYFQm+bq1C3FZJ1rnyRLy+94yw6pcZs28KcNEd+2qkK4VTanxXCw56y10m5Ly7vPV95sj
FnEQ6uSrpg/C7cfnST1JIu3rDJbNrEkbHTX60NRaxDYSpea4TLr+upCcxm+yZZePy0NX536uYX8r
D61xUaT0YAkCu/CB/qfjU9TY9/aonTldTw89HhIeCGkVMQYXweHXsSNwVI3dSmDF9fqynWNkE3PY
S6kNRiVp0sltB00+c+OdnnxUamk6UfJyuPiO1fdS7IjEysnY11G0PKAb1tzIcXquxbeu7YO1vxKQ
NDCZqyYIImhH9yoazjUvgYiCzPpXZ30MqmnMgm5MawClZ30ITk8/igqIdBFGUd8H0rC+9S/3h21y
0hr5rOzTTKDxLVqTmkg/tS/VqEtBHTa4E2jJ7dwq6kWqxYaXVWjHq9LU+mqaTw/A3s6Fdidfd30k
BL2ILTjYaKgcPlLZogNizajpIEH3wn+Flxei+FFUwFQiXU6e5vCcGPvJt/0YEkQ7Aj7kOR8aur/M
AibRkzlXobKfEyPyOqRP/XSqxr9bAkYJiZ7lKvRKk4ii+OGLyTLS1RkN0b3eKNHGXnL7pUe+fVdI
lfbw+T4+CQ6JzBiGThQTCFvsaIekYkyRHkZKT26y/jbJrnqnwQzQcaTcQ2BIkz1a7IGK4vslROEz
g5+2ATH6+hCQpBpEu+UYE7FkeJolZlfsRyTwtsgvhrvMsBoKEooCeROLKzkYa/lRtmMRDG2u4FRQ
DUFBUdwVoxF6UWTOZ47007B9fShgx8zLSis85q3b2SBxscfFPtH09oKituxXVeVss6gx3Iym0cUg
q19iY/IyOUW5Kcl2oZqfK6ueYsF4DKojq8QNaQSJxOEi0IBUYvIz5vuyVm5mOYlu0NvUAqJsgExK
Xfk5nA7f6eXMn0oMvvOsPBNcne4vogpSB5IHqgknVhnFEmVcLQM88V5/0HUpuuhSlLOkWHQ+el5B
rtXntvRv3hqcFgBpODoyRjn6GvD9ssFyJDu7tqjy/SzKBilW4bw2sYQjXZdRuhxtGXgHlYOUihmL
tK2DdnIoEny+KU53+eFDHMUVBTWirGn6fC9libSpTSkN8iqNnv72KBD86fHQoIWIfwwPKzpHkbIi
jffqGIOxkxXJH0tITJ+P8sFIPbwoKMPQMoS6jRAgNdfDGU1mWa+7uYz3kTP6XOZYbX3NtcSHq7SZ
jBdHvUuNy077qo+lZ6W6C4jWdfLenyXshvtbK5zRZE7wKpTdLnlTl+xWKy8N/b2PdEzjH9T4KZxw
lsiAXvajZ7dATep8R2S+scvxCSLUtR0NX0XzWuGTFjTiO4rHf/97QQLkDgTbwEVwzEyG9NNHfaJG
e3xVruxCUvGLaM9GPGvGcjyRNiBC5ARXksBxvI3O7ESEUsf7DPH6nTBmywth6e1mp9rEkhUF2HQ0
3minjmeBpduVuaq44C7aM1/0N6tzZX2BbwY7SzJ3dDu0CHs4PRoj+3FINZobGA7Ka4X083Vzuvnh
lrFu1hMAydrjU1D0zhAlVhnty6V5HOXFeahbq3uUOKhwQkksUhwW8Je/PSjhNCgV4nrAW8cBfdwC
oopt5IUWuc0vFswirgCW48ESTps8kwafSPSc2+npi5ISM5GkqlhqQ3A/3B+tPsV0hbsSZRXwgYaZ
Gl9le+l8u5wUn2UUXSV1kW8/f9EPK47DxcSogJMAmoCYQ6nicFSnoI9Wz02575z9UoWeEuNxaOSo
jhVuBcNgGTc9PO3ycQKDK4+PuUQ2pwfheCHCnaBWZWa3XX+BeItr2fdD8qrXjmfO8y6bd4qGQw30
L7hZRbXRxthNtQeluNHiW8uhDBwZ7b25KJtZBrPe5ug8tm7CteokxSbsim2LXOagdH6HZKbVZm8F
wOdgzsHM2g2AxbjDMWhsxt3nU7JmSr/OCCUJKnQ4zlor8gaA5OGMWAt7Wx6T8UvJ5bCrZbzRagwh
d1Ila/Tm0FHorMEKil4/d0R+RG0HQ6N3CxiJoH31dKCUcDi07RTxwqWUf0EsU3U7RGgf+ty4a9Qu
usDDhRZaxFyHdhEGWsr2NvtR36UdSPLCnJHMGgoVZ14zuawADXhlVjibmiPTwsD1YSmw3prCr59P
1km/D3kJMn97lR5kFZ3YPU5TlMV6Y0r3pN47hFTEZQVcai/ivA0kYTQ7qW/93JCFL40EMPMk20Go
S8pdaifObupwOe4pqZuziuX4oGgPsz00fldF2V2hpuqZ5X4S6K2IHUj5GJRwgtL8ONpkleTUvTU0
2n2oRCQKqt5uIBJULyDMX6WwR4kMIQNPVsPqJlpsw61Np/dQIIZvvUSNa5qh8HAQT//mFQxsj87e
msauDA4qxYcfPqsWqXKqSb0PqygOUlNq/T6KwzOVo+MD+2MUKDJYnMHDp0t7OMok8rgcl9VOY07E
Bgs+tl1ddxefL4kPJZZfVzFFNoBXQLu1j8zh+F4YCiVXulwy7lPFqTdmo8+eQO0VPrT8hjrA5Zhp
WZDZ+aO56nTMbR+UQyqCeUL417G7JqiKKds5paNcIrjy3ODk4/bxQxwnMXLJ9lNqyJM/aGV1SZ3d
5HQgA0JdpfbUSImDUrfqaycsjF0ci9JTFinbUJw1PF0uLNQ7O5Tf8Kr2ylrXH+3MzD09s+ogle38
zM11sp2ZCGaBjgKHK3Hox2L8JYZMxLg4HVaB98Q6gbFB892bveEiCSjzX01edRP7UPz24rV7Tx7C
M1fYumSOvsKKrge4s5YjyRIPPzZiy50aN516D+BzB4tTbyzf1LcK6cLn3/uELPbxmqAuEKWCiA7S
+3Ak7Bftgt2v3otre2tus9tpIy6UDUxrNwoUV94UnrYVX4fAuje21qXsl9vIj11p8/lzHN+fx4+h
Hj7GZPZ9Msi1eo9SsGsgB5cbr5rYNqoJqvTMGj/eScTK4FrW2IvIBDmRo1fWtbWaEqO4NimlcWPZ
0de2dJwz2ffvBwE7TVmPi/lY+5aAqm7CvAA8neCoWCVpEoBiTc68ynrBH6wTtEmAQNDrX+XruH4O
p80YY+RcF1HuzT7CwRmuNZLQVbQy80MfwYxXWgPFXQ1mzpOy5dziOX3HFUv4VzWHsvYxY4/i8AwP
ldFrOTNhT87VmmGdM688GgWw14oywIN3ba9TwtMO37HIqfwUCE/sqeAWvbsA893lJNT3n6/AD2mM
X+byr3GogaMDQi2MPX84jtUgjwG2r0CgEfxR3tn9dqzEvVoaf8qLoaBMaSazG88IRsGlC/15NIcb
QyQiwFDJ3KFX2Pq1Eo+uPCgJR2TnIyMIoHPU4o0u51uSv02RJr6Mx7LnRNajYmU3qZw5vlN3m1mj
1F45knEmqzkKiP56K3pD9LFWcPaxhMIMczzsSt6qdqL7Wafk2/CtDMigLmo+iatHaFUKRbb/3ob+
GFenS8QpTlRFi/ZwNh07mvraaYp9RAnvyRFjeRn2xbuZF6E7ShP9sqQ/sxl+s1BApYBSpqjG6x6j
FjKdy2Ssk3zfWXq8C+fF9nINetTHOvk/P6b/G71Xd3+tiPbf/8Wff1RipoEbd0d//PdevJcPXfP+
3t28if9a/+n//NV/H/6Rf/mf3+y/dW8HfwhK+KPzff/ezF/eW8yFPsbkGda/+f/7w3+8f/yWx1m8
/+uPH1VfdutvQ3es/OM/P7r4819/gF/8ZTOsv/8/P7x9K/h3vPRb+efJP3h/a7t//aHq/+Re57Sk
aIlaDvfRH/8Y39efKPyE/AqLTfLHFU7MT8qq6eJ//WHo/yQKR9aSmiB8FeqCf/yjrfr1R7rzTwqS
HL4UDGk38Zf++O8XP5j8//0Y/yj74q5Kyq5lzMPuDYwwYJkkXGCryPlMFtrhOpOtRWnkaJA9acFe
GjMh3Ag2aFhQu+5HE5hfZrVNTudVt+/CcDGDJlHhjai9StX1l0n7z7P9+izrAfG/B8jHowBCXo8O
KBIGOeThowx6PdYtVF+vz5s5iHIrDPqm+TLb0Tk42bmRjo791dAbwTJV9oqpMALag4mXZU26NxNV
Dj5/qd9NMEo1FMiBV3A0HpMsACLOWUsxy4uomkD+aUdvUjDzdJIxD0ogYP5Macg11dlww2W1vrGd
8NvnD/G79/31GY5mdtH7NiUTlr3YipO9ptWOX0T98MXSunMkl/VXHX9EurOk8USjFEyP1pMBSnoM
BevJXmZIxRYgY8+0MwnSLrkJQVExje3289c7DH7+WjjIkxhsBxB1J3AZQ1oyKha8XspXJLZCYyFQ
JSn22qqVbqVMVmHBJcvu81GPIty/hl1VEVF4gCB0Uj2Yo3ousz5RvEIdqmf0snuIdqsJHbgoM1xx
yKG2Mv/VFcTUOL7uhDlyUXNjD6/zIhfmzojWCm4hm03tV2W56Cv2RnqAhCTdlXgkCXR1syyBzF9L
GJfoTZKdiV9/tzKQS0O2mXye8udRLEe5uhpgcioeHDV1dqsszHbpRG8d7HSYvXw+Y3RNTlfHKk0A
0GKdMXKDwy0+L7ozlfBHvXjpSlqPvTXhdB7G5f2K2sPrto9F6A96TuNjjFTr2jJqdcDp14AZkSw0
eleX8nD0xNTGGG3HnbhWJCpZ/mh1Vu32RonR9gDyoqRP3uk4TCzd9DjHjYLIqT1UT8NkTcXTkuhJ
TBDRFwmG55hwuFakD8MuDEX9UxUlXA2kUMq7MoaH7Rt4u5WGbyXp7M8aEBbXEqC/d9IQNpVvp/Ug
fDx9S4RkKksfd3jMj7FXNrWSe6CqlteyIv0keAH8f4M/KHgxq4ukh8YY9O99YcSYQ2nlYvhtFiam
h6TF6MsAwCDsLZL9g2S9xM+3xszRbe3a/kIJFDtZqzeIqZQWxjb/df1KKur6QFXh0/sTwr8vnVw7
d/BvQ2rJjS6eDOo91s04DNW9gSBEsZ2rvrLcIl+sJ6cT0eQZCeZVRHL1N6YJJWV7VPs/wXxY84aK
T9L4xRLmFLWsyHgf9dhBpF8Zwswb8rz9Yeqz9by6Yb2Q608Kjn+peSkw9fiBTyZqOWi2aS9GVi7I
lo7RuzKr4/1QgSl0lzrMXjPNrmy/KRdoe200d/ddNqkkiWgUfp1bJ6wwQTbnh7QpiQoFnNqHRZLw
HbTDaniwM4EgjoXZgJsP6jwiSmJ3utuq+UKRuKJXChOx71Gzt4HSznaLYE/ZWLWDxZNFBMekWD/M
ckLXe8mk5GeX6krip7qUXethXWBsmGfO4C+zbKGpF7XqZY37lXALDscv3JlWHphqolqAmUhmlq9T
GMnD1pQAe1/GZaXrl7hwrSW+paBgvAUJkT6VyM9Ynh3pbY/+wZjhkVhZzVOLvofmWpmDhCqIPd24
0PvCrMDmrVBg3SavdcMkNXoY01Ud49ec6m2i3o4lvSIkiVpkRvC6NVciRT3dR7IMnbHlpqldwWGm
eUpIW8svqDj80OIsmQJaApBDm1iGdOTMQ/cqxqSvN3iJLrLXDZYx7+Z2MdgqupU6btpZ3ZPGTTZ7
DgJNmrd0Q1ehUbBkVkCg076RPUXKdU2N2R1FVurusKQjpG4c326jIg6NHYrZY+k2ZmSON9kicMWG
bKCOW33ol2kDtKIz/VoLWQqdPeO/5qYwnksQL4aRPlU1FGi3k4ZeB3Gz1M4WtqY934TWPEo3KkTi
+XmCCzwEpaiNeiPKbprewzZOp4tojPmfa1mjid+Oak35d5VNpnsOApm3lQ6K5GtrhjH2yfg+xnRk
RwOAAhvlSo/muPWTMOrle4Eq9DP2HHC3EC2qmm045pKH415Txp7ciwKxb6cNFRdaatPdsgScZ1nM
wrxI69FyELM3stRTldBZLqap6RJPslJWsBlOOWKCsf5QKmqsu71V6h3HTaPdDWqLJVecyag7YP7Z
ou5XwzzbAegy5mBQkAYxODQrQ3k2JC2+s0Q0fleMfhlewkJgsuxmZRjWrxWa7EvnweHLSvkmVoda
pY2gNEZxFWphbe0qE6EiyxtQlirJbZpaFYorl7Ao90Um9bPhOzQGopzACY9XBZ5/IQ9+EiXmY94b
PQ4602JxC5a0tDEnNdXxRoX/WGxHXbAIe9WQ4HQAPbE9ujndY43cbbwrUmUSIKbsofN6fhle7taU
Pc+GjIuAMgu7ostCfXczIOe2rcIpK270FpTgrqVZWT30xlwg3pWW5tesN4dHc1hZF0oT33ANLb07
ZQoGEIuhR1dV00+bODNjHwXYzJtk2mUxjNunttLCBz2ehsrFJdXwx0UxQXFNRfkWxjlCQGOtIPZf
zl9a/NqfYjL268GZO1BP9vB1NRZiO6NNHlrEyWrbBWRqN3lcT7dpmr9hkpHnoDsRTylHsfjtyufr
2jwJ2tgZNro6Wi4qAaofd5KFmmZT5I9tAnrPNXpFvppXSFNmZ4EsancZ02/4hUS+rlFZpELYGbsK
4uxGwpTwJesdCTno6H4QuprsCs2+zhwnvJGbzgqqWMKcBXUiiAja5VTIr+EIsgm/u+bJlkXnktSN
O1tKhzdjSCVSXJQdR08fDFaBHeWQA4d2A1A83nSy2IVW/VwviHm7aI/Zb20BEceq8mJHrtVfZBRx
vjmTOu3GSh9wwuaImibD3jpRzvlhKTg+CX36UTrVc5aF+a6p4mCGCeMOqsg8GCqD2FgGVkLpVAos
JLQW3LkALpQq4as+6sq2QOPZcXvbCr8rznhRahL4hVL9YY/CyDysaF4x6pO8jrKva7Vptu2xuwJq
mo6yK8LqOZxG8zlsF/GIa7XlEU3a99K8aEExVK2rWf3PFD/lQHLiq7atf0xW2PhDnd9XpXHhRFW6
ldT0mYrz3eikE/JX3MdISCkussQdzCdd9Zdm7h0vlLGUUfISD0vIThukgS+BaT2quabDq1CE55R1
vRnT1tqlemhczhn+yWgWa14iDfRziQIKFxic/BKCOmv8sImwci9VNPHtUkc1BG9nv1HHrHebATPG
Iatf9XK1OleHPsE8qAMo0IQTNS4rEnc5TZNNVw/hBTHrowbA8RYhBO4WtS6heiuXDS2KQqzemm31
PR7V29QJL9VmkfDFUdoLu6uWyyqy9oleUY/p2+tYFZEXWo7kGeV6gIxxNKfQX4trMZTxT2JC+7u1
LJJfOEvo4ac9AZ3TF2xCzNbkN6gzsDQ7Zd9bkaeXUuHO1cjNy8V5jR1X6GL5icJdkV1MCoGAMWKs
llrvcs+/6cpZ3Rlt6g2V/HMsTQgWZbcXktx5qKpsB1VrPSEVP0I7bXx9sWu30bBtGaPhZTJa6QLx
jPtsqYkp6xQTZ1VNJL/RVsM2c8k3Wms1mwJmVm/rJYsI1wNzQp6wXzyyGdVNpC4g3AsvKKCofpXb
A8rD832lN9EmtorXqB3sB62kpG+L0ZPkfltAAXSd0L4JjdztLPGmYwjh4uL+IA3pRefMXhvFL50W
Ps49XWWohFeiklVfxNEbaAWKZCScbleHeF1JgZmIOijbOr4SCvlPSFjTd8qPtoaBVo+AE61akbdx
RjyshblNOjKlHhC8JHBalb88RHq4jdIUqZa5SsyXarY6X57nn9C/Ej8uZ0BmxeIlzXeBeiatSrX0
WxNXKSFy9uT8igRIH8RmHyyS011r9syBOlc3OhHvCNQS8dV8icYne0oSM+iwkN6WjTZMvmyi7jdW
tTkQj2BDyCp38I02nC5b/I7g8CUy0FSEghbP39W+XoQ7oW18z1yntmdnDYdbLy33iRlGD3Mylc/x
SMHOtYwEE72hiArHVbXY/n/sncly3Dibrm/lxNmzDudhS2amMjVakiXb2jAsy+Y8gwTBq+8Hlru7
pPrbjn/ZEWdRparUkEkQBD683zuQOSBt83sgcpIpSn8uhsRiqg2YN/q4T+G/LdqYvZKhb2s4qxQg
fnuy8skOY8/wtvlzNARbcYZGdYhO/RaI63IhWfxgpW73oTLHPk2GNHKOjTnl5zZbLEe51Ec8N472
ejKrOjoaa4Csb9vmkpkztVUQu1HuPCM1ruuE7Jip2JeOM/5gGOuAPaA1d1OuopdRhdYSj9B/ZFwN
QUaQT+YSkjNJETxF8+raeIwqbzn1qKqvJ8AchtEw04+l2SzZrs4D+46eV90ljmGV16ZQU7UbscD6
asnW2u5TwCabSe1hioSqqcpjrrJM94jrh3BHl0vI3RYi3IhtQro3ROy2Ne0WuD+PnG3v+6bPwgTj
XT6YKQfAervNidHj9Mp/L+5CvES/GPmPHr1tFc+Tm627fjJ6cZZ12AbGBFoXJ8tZuqfMwcMeQpn9
KCJP2IeSqOtPMgrGcbeqllEK7LEF/oyqYEv6MPMvi9oR5m6zl5GX83Zkpi/BFHB4m5tHP1DFY5E1
TFTLbsGLw5XdKxQ6Jy33swX3rDQdn6Z+Khkr1WyIoY0Z4qYK2g/E+0buPpvTnC0hq1bePBD1U1AO
SAOX1uqPll2r+SRsd/ie2kHx1Mh2udXd86ewc4dTPffKYW5D39sHdeR9EmNKmUcc03ZWTVYnqKa3
YE16CSYW22Xki6TYZut5yYvoE7GHLEO1l5Ust+hziJdSo/8w9SiT4pGJiQeAU8s7F+z8pcJciWUp
G9I6mUmPvKSFAYzmbuPCeWR2iZuCpeW2Z0Zndd/HULlPZpN6Hx2/6acYAx+3SwqECSly1Wicd8Fs
SBauVdXYkUStfPGpFMZka6d8AsVfrDu3DgTJaF5DmBNvcleT2z3FID/GcuZ6JFCt1Nd1IvJpRmLu
4DBHT7K7VUbWN8ngZfUjDvzDt6U2t5sKdjOseMPD/5c2zPCxKW2huwW5J3eDIH9w5xmytnfZPG0I
qjt/nSB9bpmzi1LPffLbNMTojjCub8aEQREbbdq4MRc09eA+ovjRFqtzOzs9hxxXBOicqQy2z+HW
DRO7S9BygBaLas8mu68fVqr2ILbapn0xZrj4LMTjcLfUKwdQEx13j0x5GrI9LjHmy5DiIAQByZRB
MtmZ7+5l0SH5W5Wi5Nw2qUSyeUpdYtpgSMiUK7rzhQzSmNZs3yUjRqobUV7rVB3WyqBP3FR1yCDD
FYMElo5GtUeQtI6E4IXOgaMt20UuyywgsLT27pDaAtAblPAPtaKRFlsT/at4E31uEajnNOKY+2Y7
7A177E/LvCiEsyKzJIc43zo1nsqsQ5WXpHBuvijFWbXYkbryaqBo8hHs8pHWPJ1jKGn5bUBdasWG
J8du721yQoowEDwdd07TZiAM+uhjwDT/HiJuzc+iDqvEGFTFuAtzcw1jcwrqnM1jDKqD14/ywTdG
v0uCiMukgm6HW2vDODcuJIjpMQSraM4g4da3o1gjN9nWyUz3ZA4tBRPLBiJeKoGGO5A0npKUnZvz
2HLYGmz6Etn74ae0wCciCeBJqUMGc2Y+TFZaff09qPUvEDQO4dRHnKjpVb6X+7dE3IAogSUrHuc4
ZEWJlfDNMzJ1/+RM+i+wVW0HCO2Nhh72Ne9g6wVXzW3Wb7WOajsMjYPvfDk7O0v48ji0dfYH7Ppf
XJq+KGQd0CZ8/70nSDBPtelpLNcORhb3NF8vmAI8lIax/gHC/cdb0T4HR8JTHUKd/Q8rZseRwYjT
Bm9FdE8SmOxvrUeB6GyW9wciyE9rnzcQNa4eWhWgPf5/ovJvQUi/c33cCpocG4jVvNu8vjw1wHQN
a10n9wx+eRRAu+UeKKO77lcjO8yLbXwsOehfTdmWW4ffT6F/3Fc+EJZ5SPABYDFS013qv1MlIm+q
qirLIdapL0tRzhyguoKVOyuQzW3mH1Qj/+LtdBgzXQk8lgB99b3429tV2TD68+oX2MM21c5OlYWc
qCqOtKp/YGL0p5x4ulhvOwJID7VxNMQbLbx+30F17TazC9MrdmLLUxxUunQMH5usxQknzw31ZC+t
Q3+NzuZ+84T/2vr4t9qNV8W3sZu6H+Jtb/Ftj/J/XVNSS9H+33+2/v7Rk4znOvs6Fixmrx1O3cbU
v/GrKRn+xSri4m/joNEEX+GmvTYlbfsvfdajF6Mnh/Zh/6+mpOv+ZUPQpFFowwu3cRn576ak9Zcm
ffJbiCd1LzP6d5qSTP23cwahLqR/TVWjvKRF6r7rfruySOWcLpwNsqy8WZzKpgbw2GrDsTPPggGI
JlFguEayzZ2tz9oh9M3KmXXwrDmVn/xw8K39AgJwPbpFOrE6z2W7w1LJShPqi+2z5RpAlx4Tp8BB
BnAtCXkZx4XVs7tE2OtIoV+nw93mwG6hXZe5YpeGPbmZeW6FtzNOPUZsrbafxbQBcFps7TpTiQNx
8QXkP/taNt76WOaKzJ90422XbK1QGvd9YJ4Crw5UXKXfbQL68GzVzk9BRRzEKNtPlHMHxOo3NrSD
3BOfDRCwVYZXhpdfVsilooYSZqkO6TIn3mDs7Wzdp3azz3sMk1oK8Mk68nPFriqdZV+vnnkayIMC
YvQcgYDfdJ49+3GMOo8yPbevynAErSwS/ND3cH6OmK99HURwnbLWt2F50Q/Rg1mttyr0cYwpxZ5F
eQGalDH1HDhfzTCEibnKAqB0UPpf+yGjbI/z0JRL7Ch+xd125HQk/Qj4OTufs6A7qLY5CViTuByj
yBPhhpe2q2LDV4k9WMZ3LPazxFobivjyIKqRY173nA1mEPsco0k0ak99CLGsbk49JU1YfXS34VDM
6OB2TX6LE+BB1PWJLezWRffH8H4e/ceyMLG4/ZJRTxHmeW5uNpI4CfPGvzLSkUFa4y1i+TUcmX0O
0VQdiBEhHDwz7/PgrsjVw2LLxC7ys6xVS1zMPY44OSmv83wg3S7a+e186Cpaulu1L7z+3Expj8SD
fdEpdhrlfqC436dWl4Ruse9m7cYkYTj5d74OEJUWqehYLAcRSCr5HLirUDLTGcGy8NKZzic6hgj0
D1v5qDmMFrnOaxNw1fYDpnYXk3DPsqh27oTx5HfBVddX+Vk1fBtDeYP3B802jjncNbjjH6hs9+vo
3QGt/ZhhzVNhPboBAN+E1TkJl7vAqPf0qm/aHplZV/HgNDRW/JPbRMFe2c6pxsseqAkqw10ottiY
PZw+71JpYFfdZpcyqD9Ei1k9EII1xKvKkxqIz6+Wo9dsyIjMfm+bxrmfFsOXcbiaTeXE05p68VaN
jwY/ZhtBHqt0vmm6PFlrdQkZ9yNsJnNnhuVNVixnWBjGHCvoGynzuLgmfkf1MLn7RgdMWT44Rd0c
rKK48MhGk/Mw7dORtPSla3d+HZy8vD1axXJlp/2O8yFFakHApTvwsBZXVWodzb4+z0Pa5FJgo92v
p1FUu47TYuynpohNFcXmMNE9qK5TlZ/sxTiuvvdjLSdABHlYmCG20ZxM2YqkHq9tXw435A9EH5xt
jbtpvlya89WyNeRk7xaV3xOEQpMz7G8LJS+cmb5CDFJ5pJ0NIlx/p1WclCpNbOjfola7SJmA1Ub1
RZmjC6Rb0g1S9Y52fxtPs7YRSo85mM1WjwQPaVp7cZBVf4ZoEfxK7urIvZHEIFBR7+yOm1QDUtLE
46DuG3EwVPel5d83gvmX2g9076i0sVeipQgWfB7g/FR6ENeNgTCZycKgZmw/rE12rdbtyukwgJrX
/WpEu3awofVHpxygc3Ldox0N9DJ8kjac5arJWBhmC2S5/kGndGeAOvuhOFqCpX2bE6u59YqRfpEm
dLtd/lnV8sIlh9WehnNcPJMoJ/gOjBzgaaftxVu3PGU+CcGq8o/jRPpxogYC1AUS7Rrfc4eDsWNC
uwiJc9rGkENVqLuktJXojlyZNVGOZXEeGNaVaQ3nDoKAJKi+Q/3qP/WIAFm5s4PNSTKanEuk3QBg
dNSKnBOVlwzudm9m4ip3s4RW3hqPdFYdea6WjunUDojVPQIS/WRV461ZOz+2sDt4ymt2bGvrUfkO
Jl5mjDPuPvTWT0ElDlHDQQbTwctg9k+OKXYy38gi59TJHSiSKQrPUiM4F8EM6Dhc6uVoTfMdXV77
tLrfjTRKFo9elRO8wBWGQlfQzf4AlXg5qA0RbjnFI+3zHsMyYzN+rOmVaNZzDjRHwNXL0lE5T8x4
mj1uu7NeSxNPTpto2zWlfkPoWW70E6aJhJjVSTJ3Rge73RX952bo129Bvh7d7j4cvQMxIqTimFeD
ILFwwvBgiiOrUeE5PisrC+LaqQpP8IFlLxByATTv0u5FrL74nEvRf7LpepOCjRk/jjbSiW6dupTg
oN3E1oKjyvgyRs74uG5RTbtN1AAAi+d9WJfBpfWKc+5TlzfTp1E13rOCY93oZocqCOad2kvPQaof
D5XgaWzMwbtJ01Y89nKEtlJLtSGrzu3oQUXNAuejCXDKS+t8eo7GwLh35gnhSNBa5qXTKZ8uKd3d
bp8PkIsOtV/mS1L0kbx0cVCTe7wmqu+Ty9E1sft1vJykm5pJPc0MwgLwimV2zxN+2dVu8x2phvwW
ODQtroHQfeOpU0OOuL4Vy9lgynLbV4HRz2d56GKpEhAnGB6DIbNojqpKuDv+SaFcT8r5LHzaILpC
+tlzhz+gVtjhMQ4K7boL5NJ0l7TJy+JUmZiZnToRVOEVWIiXtN5WWbf1PM5UQRWurInt0zbFU2KS
KyfeShlHh3Y8kciIG/wzuYpmii0WW4VWJSJRbZtE5+/ovRjufs1K4uQN30VRMAk5RXiALIg4xFh5
FGIhyV5k0vYY0ec4JzR0cfCc3JfzqpqP3Lsi4sEt5DEgF6SDJy8rQg1h14SXS0mwLQSrhg7cYlmd
vJZrntOSJHStTUQoxHRGI71Mb/oG5cbnqvBEncC2C7fYYwdfIO9kLhnNiyUAdr0tzZJm8grzql+d
nFVE4N8b+/gMfkZdhvckUPK0AKcaLvtwFkxrohY6i/ut6OZmp1pqx3gyO2qcGlDW2yE5VlaCstnb
jka6reV+iea0TKxu6UGLwXPMHc+PKQ/w57cf8PZ8hLmhuWVHbj4GewC3rjxtlpjmZJ0d49wIFm++
6aPZeUg736D71I99e+hhsbDXSv5U3Fap8veA/DwxfmgUaEjTgkJAtXTvzgailnLs3DygXyATkKNQ
rXg2GKGHbWAAjPOBObv156llKPPgAXmfCwhNhk7QUu0eGzvRXzibKj+5SvVyv7G5jEdvs8dP0Vgv
lzguL1tso2c8b7LadzQyhcaRLtSC/glFcQvbSCwXfd+Bt6VU7iwmpijWREBh8E5GZM4waaotwGvO
X2kuCKNyn8a2dLN9CXmx3pmmgmHFgb4BEln8i3ntDVgdRuVfSh7MEj5NjnMnhwp3iQ1rrqrdtqzu
Gmd0tChgZmMQsF/6nK2cspdXGqcF4FoDoDEHGoxuZ41hT+8IpBpLbWd6UohpwL36VEoqjDLA+LBM
qwCiW2khEnMxt48Xv8ijHVOn0wWDv8Iahr2AI2K9dS/NNCzPs7PCrBjm2W/ZQVOPjI25/w7C6LT8
NrMlKdolnXduNuwmy74fIv641QBg78wyN+8rz+Eu5bXuuAIzO7StqJPotshPrtvQebHFCpV9Krvd
VEr7Gf8ZJCVZishr10urOCfcZsKznZpvD5Ta1jRUm6I4QwVg3Cq7IUYex/rsixc8ZsyQJG/c+QXy
8YK7WF7MtxWCImdnZzVVVehn0Tc3DfC/8DehbhTy1SbJZ2k/lizOaVyXAbuzUesoHAbYvw961/nm
dKLDvld6kJhaU/bfwjbEfyMdxs45A6imjyDN1KEcgf53op2ObSLMTfFZmUaPFR1McrzMhOXDMgbD
8FLpvLhBRg/LGFbnyZYOBu8C97t5x9K8uLFb5ZJVD1Zss6sxN/mRyV66sdNDHToQ6lRRrm/gzBBm
BLyJkLTOhpq0C+46lIogq1s1fVsnjE1AH2dun6CDhVC3M7lJGOWzJZkR5yTHVtDMQuBtEdT1nTMO
QwPmi4mD5m50A3zMDVh5CiI23kGVFXKrRnb1bmpXsOlxs9zzpXcUTai2y/wEswlJeEMQYuOzpMa6
k0433OYp/cc4m8v8afDH6MUCWeZZKAMAfU+FoyRqIV/G2PGhHh16O1/varK7bjk/z18NJSs37nmQ
i/28CpBpToF5sM/ztDt19TguNLJsh/yjyh5X1kiaIXHQLIrd0Jk2d7+Z3UAsWGvlfeyqqL3pO9+b
k8l3EIzj/l4AJONg9st54//jOv/3p9PE/wzsEFMsvr/8n3vxVXyf/o7u/Py9V3iHlLy/Ijyz8ZnH
bo0FQUv9fpHOA/svzC1RuyAH+YX8/CKdBxbQzy+OOn6g/wXuWOFfESZSePFBFNW5X8G/A+78tO/7
b/hVY004dlCL4fRIGgsE9rfwY23BkbIkbkahlYo52tu920P35ORWbI+eR5D0V9cYvenQDmpS7g4o
xsvXBNqn+Zy1OFoZSWevVXAe5Z6ad1VktMNRRk09XdVe0xuaxbp6/TMZhbiCUGT4NQrtDN2p9Z0y
U9Gtyteg/ophe59+Y50f/OvMLwYSSBqrmPgoLtJNkBeLzme7g11FJRLjZNQ0l1agBj5y1jSWurBZ
wcofxrR0/M7fsLoPr6Pxdyr8W0YzUREY1mg5LJYq3D77vTJIF/Vz7ufhd2x423I4igbvnCMxGdMY
HLcpE4VMtqKvix9YTBX2nzIz30HkvD9mh8FPvzyM8+DrvsPfkEmSaWr6xUtpoVdkfesA7PSDbBtD
eRhXmY1iN+Yic6EbuEgH2g/SddRkJ5a7+dI5p3vXTrSGusEZrWuQ+IHv/X6M3sLYaPoQWiIWJV1C
o5VMy7fzaM0LA42fY7zQRsILZJdBeAqGA8GzwkFOOwrff6o8M/2TxPPdvdHvS8OH9Dt6MXiqvX9f
LdMKOsMJXzLFnKMZDEQwfc5dSBHYKpfFXNy0tB0Ffmt5Rzcn/v1l62bA3x4f3h43AEsbRLo6UOY9
hTrzlsIwUcu/GEEdQA7yJNrkrzxIhjh1WxHU14VhddaVUw1qvq8m09QRIDmd8j+ZZv7zk5A0QgaA
9kYBqH2fk4WWIK1LYIcX15c8cgdloWentTdKmvz7guwu/2kEnrXpryL89p+ATRaddk0OUS9Pvx8W
3bR4MyyY6uGWiRuo53Nr3uul0JaZpYLg+A1GZeuNZ8TON6naG2kzReqMXXBlivz+Ld+5MTEDSSPE
pUY/qASGgYu/nYEZhvVe1AvjOS/GoAH4Ebl+IGDW5pyPZkmD3yVfkkwkaCsRUtUh5iSRz/ewS0rM
dGEntvfI3psRtrrXjfZdsxTt9Pz7j/m2/0LLxXI0K8wl/4k1HIn12085yzQczWFbn6GZjkwCc65M
7g9wLU5p8QoPx7jv7QqXIQzoZKe/FH32J3HZPwYLW7YAowXkTriB4ajz7mOEsExhngDgtrVnsIaX
rF6bjBcFIcW7cFKPdX/KyNKG3+S1rKhj34yWp4mIeM/GQ85qq1d+lfNbbbHVywXunT1+U78frnei
fj1eDBLCTMyQucMoQ9+O1+rIto/azXmeUo64zb4UE0FwH4ZNFEiq5aAGPpxBCcT3OIk3ndqFWPQY
97Lv09PEiafkzEjbTl3ABWzxgGjBlVKOip5p1Hd+E2Vbk2DIurIk2ga28C0gdKQlDxVtj+FPeSrv
rJS0whUTNO3bgLgPX4X3uipmZjss7dI/BV7nlV7So4RlKqbpHEWAglsAWzhO1evqWc8u35t/Lie9
lYZ8a5XC8YcDQsw/P0M/jT3+/txqaaMOJbCQautn9920qFbEUWne9U89sOw47MlwDN0rGycOdQGN
QDEcEfj59tjAR1EBTNdRDjkgiS39u2zYUuM4Nm65PY54LfjXQA+6QFjdpakxi5o9fXu6CS54Fasl
8JY7MK5qe9xqv5IVeVO13rQKRp8b1LVRzoswbahEwmZduXccHZS28dhA9EIIHBS9Bz/Aco347jUr
KDCGn2+PYJNSGlhihckfdxQPfPLCaHVtgHylqb6uRK8N/SFaRmu5R0S9iUtcPzkKcHQbbTCOLG3W
Y+ayuX5pwzZ1HxdzsZhkKKypM5YB7onzh83k/arJ6GuJoU7dCHwPWcbbue6kqs0sUqGeNquZRqi5
thlACZJd2dUnBx94ForfP17vVyNcRQhHIGyIqpS9+/07TiMEOdk48ouzzXoyytnVy589BRgRHPxl
8PyntHQ2JqG0ZzFlVwELC/P09x9Dl7Nv9guyqHyse3zbs+kwUiW/vXJO8fNgRH7z2ED5Fw4QIokD
39FTDKxGOd0Laz+mUEc+LBOtMxn3uddl+ywUaL1inAdljSzJzoaLOg39+9UZ65DGl6Qdc0db0uRE
721rd8EkAlMsTTeFfeymvqUf9hyf+btuyakuTmlZkYiWVAuKyBt6AEGvYqcanXX5A8Pi/bqmHQI0
eYSr5modzgRvr7hC1NAisAweFlItKWK9ESPRC3vZ9LwlkwBQPrcknhhQ5SOHLxkETL3U+b2e0g7h
vjZGkauvX7QHWqnjsehtRy+RA46s1mHA6HwqziA8VTx1qQT9daDuhw1PZ2ANPEZ/uIlanfa3xQMI
AgEsRxPMV9Co0Xt+e0mDg+SlK1v7IRS5w7OFhkl/AGE4s350fz7HpLUrPhvkFf2Is1bqJWXskXET
g2lRxlurp1/q8LmpvtZRGbhHpJl6HLDC6/zrdFj5qSJ39CUq6ITToTKC0Tn04bhAK0YP0HO5f7i0
d1UmlxaR40F4LpAGFgvuu0sTyBWCGurvA8FseqUSIxDD3VaDK34TZljZLaBrN2yPAZ6nLG64Elrc
kNVvaELvt8a3RHaIHGOWD1SpBDfQUSwdZp+zbKwmbWFETDFX1r1e3WaWzWNh95JljUx5vQriCgpM
nHDGshiKJnMZCiGC3AAnq+eSRyKP7JL/ex0fvRT+e9QqBIk4wsAZsXEWxvHyH6WuJXXYsz8YH5cm
6FgdXstbOw8JZAazJYn1T5FoP2NS3swo+E5EtGnKE/9QNb2dUWbZUbX2a/Bxmi1miMA2mQnF3s/4
uGXvdh7uT0a3TjFRpooBrxc67l8bFj1GSWIUKz4E/hSmJSZObshiwAO53I11x0+tjcGDL9aWjerX
bcuQQTGUax22PCs8Rfp2QDfVN8IoC4svmEREy53Z4ahZnHnIQbfHyhf6nPr7KYcXw/vH6WeOI4sE
bi1UQe9PNpSDKIzMVX3Mc4XbVyzmyumTFOytvPbtzYVyN+Sj34cxFhBRmUNuHorh3Kw1hhn3VDvG
xZg1hnuVwm93Eqjna/bNLGrzKKEv+7sqaLv6xS3rbbxrOr8ZceW1annjol5aN5SUbeT19M8cd5oP
kjiz5Xoc8hRapN+YjXXpmCM2tW07RjTJVzGDKHZrOMAKzdsFD/8EhgVxBcjNRqnqeDW80i0P6O9n
996vhaIhZ67WLOczWjG5lVK/pZk4iTygMkuCDYvcjWMtU7E/rRV953iYEDEeFjSCzs5rjHX7KP3O
Lh5nl0j3neMK20oU59NOxX4mJs0TQYGRZF6dHbFzE7uhM+V2kUataZ5Z0srtQ2ZM8CH3PVap7gO8
7awyHqLOXNePq1gdcWVMojXu2DGC+cUbaUc+oGuELhX3XQfx9xZ1FT6XaQG6cdg6N0T1FFWdYyMq
xYV7CJ+tBkHIC2qMDoY9U0UN36NZ0AjA1kROFuy2tB28cMc5wKv9s7QBJb+OrMCoqrPF7+2pzr/n
RKEKRnnFumB0rzanW5jSeAVMfX5LwCYMx33bunBZTnOUFnl92XprBS22XDIad5ewuDN87o3O1cQG
T4xjd/IhkWYhUUwcpyo6LBvSOHpeYSHRACPiHcQux0i8VCeZTUZenMmiYbdJqki6LLD0R2bvM+HE
vjedmBzSoKHvULZY13NP1RXFAnHu6t/UGHnwRby+aBRFzfdwR3F5uw0Ad3je5iGyl/PSH3sC3K3V
MIIgUaVXzcHZ2pZWU8eeSxQMMgvPKLiczPHYVL7S7vQxny+9PPJI8wE07oMPZUqaVX0IKsew+1M1
qyhcbvzS0V2qIcKoRPfkhJdXj0GWpuSjkqOmCcSGGliyr1i1h9y7MBx4sfUlaWuFVX+gi1WG6V6W
LATZviugTY4JS5b+SGoxatPem1muClq5fVXixNAK0/Daz+TRt7xfU9ZRBB0kHIZk5OjNyNohnSp/
SSw8HfgjfH5KlngYIl3Tu/nE1SeQhlvCtZCX6BFzalHxhdaqMO7bhgwayoRFZGEA24FWnkmfh3rj
TOBSws/1r5eKEG1j+IZSO72xlxC7JOM6tzhktlahb4/Vu7ntfbJqunQ1nfqoBEsyZmPkVkDDDHP3
O7ziiBPHWBRUWokMLRUMSRHm3gzhq3PnYX4UZYvEh/Ey8q07Q8LkWutVWAb6Ixfc6X6795lZvIPD
t4Zn0HI9wfzR0Hfew7B4eK6hNvPasuAoXrDFhgOa8+PSTrxt8ut6RrobwzOAW85r3gq4TccFAo+T
uDICAIr7ILcYi1+zJ90m3Gh2QWnoi0uF+jkYM7NmTH7VuJG3efr/nMmrrhyTGM37X0NtvP74fw7y
68+BFNjVVWD3DR/Aao18ea4Kvy/Gs6J1FBc92NvKe2WA9IV5zwE8Qw7nvd6oblsEU42T9zxmp9aK
FOQaCwq18m+iZu4YJfr4NT9i92BsYwLMkS5RXJlKF71Z49m8WAeZOTxHryPY9TxBrGuv15TbBWe0
pMdmWlpHNYf6dG6+3trX6eGnVc34+G7Bb+y9AOuhMcG/OWeeZtao3wZ1j8+LCjlIkD9sRuHO4pwr
dfTwvk6kbVYzn5KL1H/FKsaJ34PI6DC7JlQ9/PrrgBobfdMx6Wqnc4M9Hde2Kk8bsV1rf5aZOpkB
iv7c8UxjwqiRjwk30ediCezh2fKzlukzeVSsWn+5UOzeTGDZ+g/aNONGVJAZEglUHKZ+HJrN05+f
PlCWywcYmXVGbFIW8nfzwbEy51hNKrDEhfM6V+BZ0FA6+zXkUbmMfJy1cCr+CDtAx5uXOBmzzy/W
sPnmA5VbGS67fjBEWyToVFPe3CvzjiMT7AawzRrAAMiG25TPp6DL9OM8s7/yWqVmvwwPSEbtVZ07
0VSvHSlqtP/w6I5caFRxOmXAhrCSZ34+F9p+JaZo9OrrZpj5t2okuJ1nSguoaADLr68h3aeAAnIs
eXcrz7rlkbbhyikAxyA992XEUl4eVmewWWFCkmPncF83bLENTKA2jbSdM1vV+sX015L1Jqs70tCP
v+DkUhAFSUBSXnPe/abciYAgsiBzhuPM+fnMQIarGbAplXjAPqLu6qR4GHDYlP5RvF76GmUTQ+T0
61ZxRVVGE3jvb6bFKidGVw8famM9a7Q9D19e8dNwqiQjYM22vl5RYHVjwKlSAz8/FKCPRlzUG7hy
5NpVGyGZL5SPpWdvIX7Y+crSZ1i68RPz6hVkgSlZj+lhbnEzs09ZOmz8je0Veks5loMaDp5bAVGm
VsXRt2k4O0FUqAEmvIsGJgFXKuDDAsJneGKxVDpkPbDnTXgiMMyc9fTgzYWjoQJ7xgih/VDWbcav
j6rmKr9IyrPUOJdkGozFdeSUGqTskKGxrFR4AYhbFxhLpXvcDwyVH3zkMfW0A7qwkLEFgED+k5tB
Jx8IzZERN39DtslVESWvt40GnQqjNtowsOzd60iWogOJdgqzcJZzuXlNGqCvnKVxD4dLgCps/RD5
T9rjw38yUEMzAiV+WHoa9a3B4s/xUqNUdUG9SmUNA0r2T36k8sF6dtfar699f+hVenDtbhLGD1lY
5Zru2dGc2otJqasGIwlrKxgfQSRlJT7SnC0zFKqecmiByoDaZniJlgL1zJcppeNsEj0/L02UGPY2
VY/Y5tjoamd2h5XDPmwSakrMpKPZmpnlTRnZycKLEDBoA9OZWne/ruT1Xg4kmDI8nucofVk/l5u6
XvT6R8KTXk2o/vXDW0yN/gkc0BiztLT1a55lEtyQqAwu0ZikDuhEs+fkrnsbRZ32PMoZ1SK0GqGs
Ho9ZGeinMmr0d35NWWpKViIcTPW3XiF4vZwaWTJCPXNQOdmjGX6Y8yCTkCXMFsAe1kIa2Sc5tPop
z4xNw4ETYTZ8cSnLxGnAFti4d036D9fglvqTw6LhV3+9kTdGbGkDU8W4fz2xtUW5BVVctv3s3lav
C1b1CjQOoaXBaLKgNAg5jf5I4CGyTVQCcT74s3E/Q6HlmoWki7ec4y+ty7jcRS16Hyy1/ljzzweO
8BP2kTj1Zv2Q97ZuM+5aueo5GaSbDc3ag7bTQJMua57Gw+uAgAPrRa8iv4q/606WUV7ktlMH4R+A
r3cHerAc1gdmMCqPgKDb97Ay+b8Up1Vv3+dd5/Opg/+g7ryW60bSbP1EqEgk/C2wDblpRVckbxAi
RcG7BBLu6eeDqD5d0pypmr47p6Oj2lRR3AZI/GatbyXJzN0wNRyznWFvd1A5MnhBaZd122v/h+7u
195u+/WYTl2HFHRkvty4vza2CmWZMfUeo6rPozFnBsyroA/gTvr7X/XbXoi7SXiwyRjKOJvz43fi
1eQXnR9TSv7rGkE63jRR18a2fQPteru6A+in/AchLHzD2KRtvrKfh+Pfv5Zfx3wOWU5MhTbqOkJL
TEyW/PVtxyMSjIFb7z5gq+a+Zo651eN973vWfm0onf/pc/7vv1BiZGfhvrG++K5/mysWWPvNshLx
XTfXPCiSgif+ubcUHHM/7+y/f4O/8cW2d8jsVjiIAH1JnuHvg8y5RARVDyVN1ueJgTJ0G9qjIl0c
shvs3h8PeRuv6oueLPz4lSY29dW2FEeDgYCD59E/vKJfr3ReEa2UT/CKhcOKNL3f12JLIIzJg+Fw
V37eVPi7t3t81kXMuQ4HJ+MrSG29cGcGFg8HSgsj3V5I3lodnvqxo7M/OJXV4IwloA4/AEd9xz/O
/RGb19liScDU0+c+q/08Zv/+Tfz+NfLFkWlF9AQgM+iuv29Zee52g5yN8Trti+1kAtvDN9j2Tq1x
sfra/gfc6f/t9zmCL3L7l+v+nsHpzVQj0hf6+udjb07SLg9Fw8nahJA1k//ItQi+FecbCEFuDIB6
uLp/Ow6sKWYSjdWMx81WBVMkb9+GV5TcF9hbtwfG33+g2x/478Ea81l4X1yomyiFTTH/+9cbEfns
nKnVKc68Go+oE3kIaK1XFzvnP96C//1X8dX5rL2gXNNk/v7eKqwwi07c5OyzFBkdpiNcRxLD5D+t
wH9KMf7yxpgV8qvIiZE/FvP+7+e6AMfTeNkW4QW9PO330BE3NYLG1KSb7/1as0OPmj5htgoJOcY9
iMzVSQazuuBpDVgoiZqiZfJzKW1mD+IWwRtM0bOF2sBpruM5K8x5iWLJyumlR0BGG6RyCdljX5V6
leRPNcLtqx36akZtl9YMZsu9DT73eYVLM2LdxHVldvMVHkPUpjuKHDczmYnkSDXOaDS8DB2ckbd8
FT8LFM/gx9Kw+CwrqNB9Hhbuj2Pss9UoJsHRDT9XcnTTGm5lwIRLkoK2AS5aXtdS8w9QYrnau7b6
civmjM/aBtAkc5VQtD6G37BAng+Voe6Jn812buuVOa71nyOPjscmQILPQubHpcpmbeLzXTt/e4h7
3Wh15/QWhSv3MIL4lRDbtkpBsK3Ikgh4D7r0I/P8Mi8fLcrewLp2lyGw23NMEsY2DOhHxZwVktXW
hwXT0lvdLi10xdiVCYzHliHM02FzmBk46yfkkx2KYUfeBl3QetM+6YhV6h4cElTX5oF9w7bRogYU
0r1uhp4lwkPWMm1OdoiQkBMcUtWZZh5VJkXn94XWs/dPjjtP8tV05mXwr+0NovgF7XBeyH1OxpKg
E+bgQHAMP5Rd+p7UQL7b3TRL6DKhIO0KhwClmen4eN2WeIL40w/9SrIlimi66cBX7EWzVPRHaLrD
9OaKqljSXYwGG2pa5dWVeoZA4xs69D9Xbj/Poo59OKwFv+Lczg91WrpSU0X/qLMYfG914lIP20Pn
89Iof1SDtVcWtGwqQBHThqMSbgWCr08g5JNvX6DYnsiSCB44xBv/vq3JOjpU0MydME2S6d4h2ynf
LdkUHzN7tM4yYa3nlZrHMyYZzZ2nXBnNgUOYQjZgG+7sUT3EXNRnduKA7eHuS99y1ZbPiciaXa2h
oAEDUBA7mHRGE1TiC78Vr03B7QiNyb10p6zdeVhS+XaFocgpn+193mT6Zs3LQeypyoc9LDILGGrv
Vu9pq++JO2svFJk8F9UI7clBHBqhfUnOxkYHuzSY/C9em3bs9dvsW9bDlC5TjH6LXdc7Jw66k7/K
ijR0SHBh3To2f7S/1JGd195h4o889+nH3tTc6CO6h/hbFxTlsZhNnAdLgAcszUVz34J1XcOSEU2P
Z61JHqd59b+WRu3QyuvqYfJlthdyECeyPhDpNoZhXdqM6Q5q6OuPPvfiLwwPM/RKg4V6lFUP/YzZ
mnejzNPs0C61sTf7arjrR5uBA0fBrkcgfrJ6tRShU03+Rv2JU/852+gB5ygQNMg/VNC429qBNier
0iUcSZD88AfHq3ZGbKhTFSBH2NnmkH+ZcXjSJ1XNhdMPJmZ+P22+irxvL2fPFhe9a25XaIw+mx5k
nE4z5eyV8IrxnOm3ccoKC/eSz+n3zZwmdNMgBOHgDOgKX6a2mz42wzqOPXP92qODligKWuSD69pz
5aYlDBsUU3Av2nUq5tPGoEhCYbbkqJkeBzEtVTROVmmdbF+U7UnNnTrIVssLp6xmYj2cJ2da3oWO
42vb5PYZe0wSjBZFFiZzNXo7Z2msve0N9XVLXsTL0uK7yQXr7aTH+4kGoog8wrZbDHSW/ZXNdBOC
d6iPhMlZEOSq4Quo9eILOJgBJtYwJI8dfJJnNbeVDLtZz1FsqhbrF6+PjavPzI0bb07XyCYt5zaQ
BCBGNQGIeFJbbHqJqJ7qJsPwgwL/S8AS4byVwFO0EvHJzmr7a++782XOvH9k7WBrfin2KCIiOjpS
nVxiIsAhWZpF8FUZFDU7n/osD528727dyS0OHPQuTKcMB9FgNuktOh20HUjoH2VTt8dRz+Yxb0f3
q7LiRyws+ePaVat/7FoMoHlXJR8LH8gxxdGk95SBy/2gAgf3rN2xsS0SfEjpOJ67AVa2jjrUDPFe
BI94YoI3a26th1zFzdu4jusHjCiQol4jr2yEBeRounLXzd1wT31phA7UlktD9cUrQub6aJVmjDKL
cfJ1SmYTz7KZE0nkmc88yMFMBg02jtq+zo+Fo9Uj2i6L1z/KE/w9DKWu1b8wl+tugzpVZ+ZSBvdV
pdaLpM+7/exx5NIGV9l1bYvhpLQ93dZ9rB6U79vvVjFyOMhuGa/tpeLmYaZ1Y1qDvpiVN51neKsa
5jZ+fYzdyt7RHqOwZOwRnK+Gii9jjrcvq/TTR5/RyUu3+sMDD/zkjJvNu1pNY0DD5GJGgppyyYbb
tKKhCjB6rgucDoEW7bAmBqYXRvC3ydy0XYQyROBIzruXdoD/SXO9rpcqsPUFQqWC6UDVPCTWSlpO
Ctd3b+EWOjPZ+UVju9o3/phYTOaV8c2IJRq0ywUHdxZES4Xh0Ycyw0gbMJ1jjd6wF40qyiEssVNc
Tkab3DJlKa8Ne6mfykF95WcSBr2Z+dRXVDC59vJrksiRXzotHoagaeWrJsNkisp0EldIffRjJsex
O6Y/AGtBanoXdtwo/xCIqg5OVYqZgz0uedcj++6dH6xwTqDFBmNYWXF93Rjs+y8Wo/P4rF0xDeqy
C0YWPeasTDBzdlfdWLNtfPGwTreRO6sUu1fQqrscX2q1Z+W7pBdVVjTZzlC1gwgxxkCzuY/6Fah1
rWCkbKWHgF8PixN77dg2U1KcCnpyVUamR+USORU++CumJXkfWdpMHiZvBQjWiNK9RK4XmzsYiiQG
DjTiw5OT0f2RVWSodnCghQrCrZP4DJKjd3LkLOr8YbWWWI4YvzoR6JPksBPnPki/5diVRJnvAPk4
+j4gEjxHgZOUAUGAUAlLUHrAe+8zC9VMKFMbAN5iGutxcukqI+F1UlxuBLw6koo5/pVXcpzit+hW
0MZrdsJ0j2sBZv9pMJa5z2/KxXCD1eLjrwW2HeY0VbGptFrpVDfDYOckACxu7uLFrHXfcD/4rDcj
DTe22tumLjHDp2xnw6pmzAuEdAaMaVULix9P58VZndlOs09YFF4VGWPSHY74+cxKbNPfkZeceozE
cmWekyjYso7UDoZ8ObH9dgc5XBvQR7yoymOMg7CRwR8tzOyezNZQ38aA0sRS7SKPDTGU1j4ZU6k3
f+ucGrAD+k2KBmM0de8IbG88CjO9EbgiTtKBf6ARRjZn7xxCwKRw7WNTdJLOnIN9UQESTPetnBvH
uTKN0dWPLHOr+CzvfPtrMo6v65omj0naviZB6+QhbUJ1P6Ht2Md+rI6Chwf2du0q1l/eelEusrxW
VqYPY6qCqO1aEGoeMk3QtZVT3au6dHdKuQsAxczmfB2H6n3AJL4xHFnjJVhB2TCS+GfO/dTtVh42
9m3Qp9a9h4BI7bKRWQ/XAxdMiB5u+mbiOP/SdjXu1R6Q32Xf1MA5u35I8Jck4AaZGieALqs5OK+a
vNvJuisPRRc7dKHC3JNR01wUsQPItZjtC9mytGySnuV1QFu0kzIev9ba08d1lljP4SSU1U4EI87u
1nSba/SD03DeqikOg34SM/lVSR7Zbj+2m9c0RkOKIFKf9y5vbr8w5L5fY5V9i9l7d8ec/dpOcVNO
4boU6pqnPA9//JHljgiS8hsvIb7jqZMdNNmVka7bFKBAYr4yeZtBOJmEUIigOnitl98auVBA6Nz0
GXTjY7m5SxMat4Mn4/ylmSTQXMdqmhdLxOqkpRXPkCQAF0cZw9ETIda86UQw4c7AXdDsWjc5bclp
xLX1XqSW94oL2XwuTGu6HNnc7hxsPOcWI+Mnhu+y2M40kKq4WrsrN44t6lYOx+0itN/tYmuGATBs
T+1Z9m9gwI1sX7oZi1CGyQ25MU6dNVGvspkQMuxqDAu9KTcjq+QcCV0jy52rsu3lW5qmA9CJktcQ
5qWX+lHBnxsx/tp4tUtL0LCrpbcbUoScilqrSE5wk4c/W7q2NCpayxKvPHgnFQaGP41nxkDExgAJ
/SzrHPm46QYO5joCtswWo71xwIG+aRLbeTzQeR4aHaOGamLHumR1BygR412J6ZqS5nLudftWYIHD
JM2YEVwDJK/3YVi4V7gp6dN0yxTz28jWCpdoPsIMzkfrxJAai9qUzfguN9noByyVMT5UXjpc2ODE
6WUpR4YdgBDD2RtdheZXrKPzBM+1fPHakVzS3iL8i3Boca0nz7xnu+YHqIKo4UJ3mNLyOFFUnTj9
agzBXZpiASNJPMH21RvNtZVOphHpeFPiLZVw2r0Co5lsihQuoshOK+KMi/GQjC6rlAo4Q0GRpvZb
GzuCJOsySU1t1fH6XPe6Lm5kY079jq4iLjjSArdZ20iZ5N4sR0PIvLYJwbHwiBdml1lfS2SjRh2N
BqhIWPaqLmZxVaSN25AQZnBnEqGN6RsTqscD11l2KfsrfPQaNbeNyx46YlVcLD7eMRHha8aAe1uO
TIcsjO2JDvRB6bbLnhMIqU2ym7hVWKPgxrFqFY4ziTDDIaFWq891qo3qe9/18+jsU/RPVb13OnZt
97GADzEeW4RSQ71Ti22I/DbXbcH3YBvIpaAhaM0OYETmztv/IAvbE3yOfQ7SMmjT2Xl22DKl95/D
WqPdFg5DGWyjUdjMc3sByX5b3aMX2PYg3Ier9w0frZjdI7rqlfutM/sge9HtlEJoqH0GXQadbZxP
Lo8IjuPhSacMFPzLgYJyvhY54ap2pJOe3O7jynaLb4tHHgTuN8vX9VjtnHLQSw37gbcHrKNBZdFH
iF4Aud9bA4k57t5FqJpZJ6F1RxDyzsoGILL0Dgmw6xYcqkSm1+wKVEhXEjEXpTv+4OO6BBlFlG8f
s8GrsOoyhR2ZpGYRkipdTvAO69nOyn07obgJmB3UjX+5UvoRW2eUbswWbIyDVoem3UFH9KDk2kf2
ftVT6+vy0UBdAz+2wXwW2pp7Z4/apPpGYA9VFur3VBX7xu2DdDcqdCpwVmTH8nF19fJDZX8CsjNC
JXDGM+bA2WWD6TMqpKuvchNP/L61KsRaY8AiuDXK+zyYJ+8c2AfADMy6ix3O9VTURzUIVIwzqFUc
tGIsvrWrAA8XK5vsHJfnqN4N1rrc9ZkxzRQIQE6oQOkQ47x1nKNy7aHaxZU/vwHemZc2NBO4z3d+
kRUgobO6flekQuB/zEdag3o1sH4KlRO/Rjmh+jOdOsX4LTHmbeJCRS3raC3S5IBPC9PmodKmjzhH
dgEsDWE3cLAW0Z+ZfePBBiwBuEdeLBPggKvEjR0u3tJfV8TL6J0Ujh6ekT4gmwhhjlakDBAzN1Ig
mRJdEcOt64TOuwrtjjr8ambhBrnEgsvuEfZ2MpIetynCa8wVaOvaCumGXMgo9IGtsZIyhvSIb4Ev
xpsTI7TQ1p11bdnlkWZg9rYiWODaiIMvWNkb3ufaHlyznW8XvuydDc42wKPfTB8G4iWGh3mbENqI
oOyV5nJKv3h5pbaqy5LZGRWMe1LAB7I3jkhrOVqjnd81kxVfIZNMviUK5nfoT+uMXC3WTEbWNcOQ
m4kNI+vo20mVKW8BGxvbYa9qOE29CrNC4QR3JuNDbxfkzXRuMrTI8Mkm2Z+TBdo7corePsOinSNP
VM49pPrmMMhaPLuqx9nroUNMVbmi0O/JLMBytFybmMGyndT9iKmrrBHIB9kYjBBGFOq0voabsxmq
Z15uAOFwUnTDUVt7izywIWLPKiyMhbtktEaOXgO/QxYOrYe80EqA9oZwhPorS7fkh0hz9HfCSVrv
gBCifZgwoKM6HmreJWoA79VWqQ+eggL8pjO2ircnmg4gvLEsMFOKONjc/l2W7nig5yivGJfcrhUT
gHB1WzDWBSj+ZWcJ2L9rN/MziYOcDtlI1RIr2H6f+rTeE1QwR9PgLC8ep8V4MQ+1gnLUjf5dDyJa
8+scp6MhyJgCVbK5sqArXvhpWXjIhGLwFQqy/QXMGvm2lFlxmo22v0WrB+cg8+VXXDG6Zs/gbe52
qM0q8iY7W3Z6WiCRlMofiP5JM7/k/MXOfpGbpOMcoBw6T0YM5eqayVVhMQxoKmIl2sp8yQIUD6Qx
mOq6QWEi9t7kLDQFgcTV0MXCqfaVmacPhTPjh+a5SVVHfb5L8WT72+fm3kzWxBjakk187ZeV9Uww
rJmEoy5fLLKwn9XQNGGa1cweUVQilEpGLvlSvSTGJBJqq9mIwIabV0pj7+mZu7zWiTbOVc5NvSO5
xbsZ9AA5wcEDTkdeXDIX8GBACP+JiXEG9KdO3LdWQh6fbdHfjWqR50XfDDLKRx9Y+QJrEulMzYjH
63v/rLfS2t2tgUHhVGXBfCQ3dSzvcMtmO8Vwa6e41O2osxy9p3wxL+qlSdEGTuZzGi/zcxCD12l7
LbBOOsW+8sv4O7Ji+BOOPTz6lPtH047NtwYF+rPgR5zQAFCD0Mp4xnPjX80s+Y/tOHDX4SRHoDzc
tlosMZydRpjcB+ttAJqIisa0qyPPA6ge2u+tne8hTuGnL6cORkTOsGPnzzQqHSlWazinZvNk+KV9
n6eWXUU2U/3ztq1NVmEoLQvLel8003+1h3Rhd+qNB1RRjTt24LiYnulom6q9U3bf2M7NkJM0Me97
QmfQJqkO/zMigXkhUoddAwvH5gZoxeYRnCReDbmzGjEP6bnQaZWv5wi5l+ExzubJeXegrJOO0/jV
YEexrcRg7PzRsSfF4VWgZmGnhT4iD8zMFTuEd+ZK2eiLJYsABykxn+tlZooZunJ2DrZdTz7w2nrg
UOnaooQNMXlOCiOEOg+dws5YXOJNus5GY4UcmTIeVdWCF5qbBhm77SAFTdvmQ3TG4pFFzFif/Ou+
BZ+asrEEpYpaqE3iTUTONdixBknyZBXdl9GCgpwdMmt2lXpq/Ckec8IOHJ++D8tQNucEFgCnAhkx
QZwx96K1dN+96WIdzSXkT2mzBbaxTUlGZFHKyXAWY5PMg4iJ9fZObDcRQXlMk3n0uj81AGMJcCH2
ASmHaOE9d74whp6G+SJf+riEhQQh0xsPf790/M36xvIPAzWJhNSYbKWBUP62ja8FPUc+t8G7yHGR
/Nx6S7dwWD8pq0pQe4KXr6tIQIORcG5ViREJWLngKTxY9ew95j8WXX//un7d9vKyCLx1sauC42B5
yK7o12Vo5ixYkwj2/lY07eZtqj6FH0SKl1yIRsO67B/Wr7/u5LffiI2bT2PzDrPy3dCNf2V+MjT0
B4Ff4oM4ne03jp+qGsupFav5nsARjQhuFLOB5SPLWVZ+fhX/Ea/hoan4999COP93qM7jR7Ml7/W/
/1Hbq/k/SYL/j0QHbtTc/5nmcJ0lH79ROrHp/gvTSUIg6myTGgFNBVfKFlr8E9PJ3+B7BMmAnw5+
xubg/4lxMK0/WD66HOiBQPXyA7DAGvlHduAfWFqlT4qzhz7DQ4z0n5Ac8FX/stT3LEGuKA8DkA6I
SzzP3666v5BkvXLb8miwLmOetfOR/ibfYIBMQM7XUiz+desldRbOY1akV3rwBtSLQ6n68zyZ/YIi
1K2586WrHsB6USG1xZRMN3Ap0wTOdNZJyhPmWf6pHcya5CEbgxwce9aHAupx3+Js7yqGaYdCeio/
85ZNR9Ri4nGv7JrhD8uKBgyQyoR2wooayQwbl08qGufcAyXO2odJBl45En4YwA6hpqy4sp3UeEWF
7JKADYkJLwCjQbJmguS1AM2YR5Q8y8h8g3IjxMQRo4ufimxb3iUemU1U0RTgxURiQh7LPIP9lgeK
WeYM1jzNPTItkJN31sEa3YZeTmSQwI2ucJczu7bL58Ar5LWd2ow8BxTFN6T1BF9T08f8kAz+tzbe
BKv94hDqkap+G5lqbbrPseRX/pngs3PC3J7m6orZX1CdIIXiVawbGZNfgQbFP7dLKoF7oh7dYUfq
4yQBiK0BbQdkmXUvxpTiPXe0/9TgnDXvnQZ5/ZWTK30ZuLE/8x0aZQs1rtfriainrodXF4vyXOba
Jz7GlcUFT5F5CJt+mp/rJPb1oQv8dOrp7Ov4CTzdaB+mwEirs56thRUmKIatfceK9E0thKGErPe9
9xRhccooQyU9CsghvS6VNEaGsrO3p7lfHGZHnvPex02jCIvNCBZ0YYZhmSIWCEWB71Qi9P1EXeQc
+BM4SH4GxSyONZCCDk2FAAfk0T1VlofVhdfFRN5lXKA63Z8NbEq/pSNCRizQECTNuE/vjCHroXLZ
jwMUzSJMe+bWEWG3LdlFgM/uNcCOjE+ogESB+tYiV1OR2+au0vpTNgwIw4IsbrBaqLPutD3mMhxz
LZIIDw2j2bF04WrFEv9XOMzV/IyKjAHK3On6XQ5GhkLfQjpCMe+sX7rSdXhtJrzGg7Qa2gDSZVas
cYFQH6msgCFMVX3jWbb5lgnW2IfAB/YUVjT0PqBNbp0QiMQ2QplNgJ51F5N5xvbtTxD6LO2zJWDj
pOd6hcjitHB4HUIJuk7NKxE3DfN5oWIHFlvakQuBFSBvThLGADxIISE6JcwscAPE04JAPVvN9bks
kvi9msj6O7YVjfGF4wMt5QKu2v4+6LqFJSH19PeR7K1bJKFecmJoAGe/G+V6IGFqhgw25v5z7iTu
F2h2wXPjefDDxtb0MnhF1tCcY18hrrdsBK7IUsY2d5uXE68z+MmH7BeKdYeiX/A3p5VktM6nX2EO
OyENnufykdiaFPeLTFdm702ZvGj8asyOyxyslaEEWWWFZpe661TivHgMfFiUmF38nFo+WSq2mXRX
gZ9Xj+zc/WQfe/nytC6Tld6MmJVcrkJXF3dqthWDG2G4BVRhpowIFrrp6BIgSmqQghS2d/JJEWzQ
NQhH0BITC1ATlbNCXzLYzZDyzleJYymQzCK1BawsmOFZ1c3QroesTlIdJk2xvcMgI3CLRcRID1mO
2VVvSMsOG5M5NjkEPomLPmtY97Cg+nkxhNe8VHYnoaWxiIOW1slk2jFBtVAZsMfI+WsCEBXhLF6r
vp7eenTpF+2cAFJLAqcmaIwNd0tCjG3dkXG9mnt3liwXpjWllmRZMza7sSCuY/PTb9gzax0mKmpt
1dHi0rbuPa9t05s4Fek5kuxiZVLkJXdZVzFqmeNVH2rWpFd2Z/Pw8ZeSqKAq6frqioDaurkYqjJH
xbEQMba3eQRphgdOXh38uBqCvRtX9WsG2Jd0tSxhXzV0gXfXx9D4WCa6NIXlwOOO63nOXjIU7DpS
fS38HQyD7MG28V6CxLKaU1xJs98Xie/kMC8xY1AKr0IgpAaTyGIGXyuNcjWwGDFLo9uVSZMRt5FL
gMZ9Gtc7bxAsrjv+QvLRLNonmZFgHSldcAGOmSBPoYS9+JIOaZFEg80EfJcwEDitRcwI3qTM/DYH
mWByg7PhxXdiqK/nNl6HaXpiRyykAlWozG/TUNXXmgEKY3p4D+fw5qsRC6Esvudb3+XMrvMojWx9
KbVU7yyx0hw7TuN+M3u2qoQCCfE0N3mAN71XzXc0NumRkLfmojTX9TUzpb4KYhPZAtQwCy8YAmbA
CB2tf5ThcrtbhtX803XgkCE0aoogRKPiPccsuJuQ+Ov1rsiM9Ttc3PFkekFGw5TZwxHJN/DXdPSC
G1tWhIfnAn0TWiLJ0ER0acM8Mh3Nc4dt8LTX04aTJWiQrAIWwSN822x0WYEbAtEEZn7IwLE9dAeb
9gWeHoOAKkQcSAZe2aXv9O+FH85dyyTVwX3hf2GzTYBnT69lXfcD3nIQDcx3C9CwdUWqDVMEBuVF
QJPBD66DqS9YmFbz7bpC/m5DWL/av0wCcywu3YRcJ54r8xrXD+QCARGe/NzmGii8OT7TBQcL2rOk
Eub5gv9GfFEAa7dYVrWttyBp1Vg5rfbKbzrGIvWQuir01tx8hw4xsXVjOwn3FbyyAcY3Y9A5l4HO
CFnH4bH9JMOQctnihtD5TZHFxKEnVg8A52blymLS7udBgC/BZ5X+6a4DkM7eQObwMCxj3bDnyIlF
iLMJUlYIawfbK+EhfDDBIBe+9rUf41dt2721B3UcIJzQje+R4haUo+1jri+Drj4oxxnFR1eAqQsN
LAXiyILXmNYdG1V7mKDLMVa4DLCeL98HnInFdc8BoQ6DVfnqKiuSRl3FosjBCAeFuTr7itJiJp5I
1KI8pFOrvQv21hbxYSvMwktJkmzy1ihC8QhUmhlLz7lTkbNjx7xQmUJXPptxJsPoRV/AGggCni5P
STEuxS1GD7FGimraOCKJRT8Vt8vYRcxHmdtgWOjcQyfWooy4TBuLqApElU+9YGp7TDqPSpgL2Zkf
/TEnX7Z2nAnBDbqYznsJJtN8xpMzy2Pl6/i70Oynj4hw3YVTolgkYichGOMz6SU3Yaz0cPC70RvO
6lIVyzmfOajARYwZiwGVd8NNzsFTXqS51B8GVfSVP8feqwcT2zuY/kKvz2C6l0fLJ65wP9UZkaAr
zp41ahw3cXbr6mU+H9pI3oXfG9Z+0aZoo8ZFinpp8MZwRxsWrT9eMub2qvW6N84E1srO2Ptc6qaA
8JdY0+iTHq+5zU0fB97epujojpqHvIUJQ3Z6jzFCfMcCUFDAB8zSmb2tJCSxIOxk2NRpEe8QCTAl
yJZxKI9UBrbCpcD+KIyR+7Vhy3Pz0Q6ygP9q2d1DY1NMH/TiDUy12Vv0URWbs7tvieu9a9WSfq8l
wSlMQFxdEU1pLxcDk3NMLVTUA9oED2FLoxh2hH3n4sCD9ez6J5xtfMTKE+mfhtl6bYTHryAN1VJ5
BQxXYycZu0KktxZ6RM2ytGE6Pc6ktV0AVWCril5vaaJ1MvL6LJjoutmK5iQ8j5rczatuVsgzSIoD
C1/gHi/58JSR4vDxiLfJWdUZO0PwLWwqgsLZ283qsyrlD4N1qvHE8zhgvIdifqk1KHxshuzQ0gkp
aB9M76OxlhTRfdp8MKopg32H5Tt/Q2lgL2rXsZQw90ufEUK5uiweVgDz3ujryEoGJNlhMw7kSBGW
6bXmeKDrCDa2sZNIFFj1TMDiflks5pJV14/Bo8tDND4UhZWJu1ThMP3iKGIpgW14xiy8SFH72w9o
2XK0k4gtCIH8RBf8R8OF/93k4Kb9qJGKfXwMV1/b/w/GB9Kip/6fxwcPX7Ppa/0LBXL7gU8KJPku
fwisOHhDiLuxYTr8a3pA5ssf2FP4PzFK0Mbb/MzP6YF0/8ATwMBBChe83V+nB1L8Ad4zIJRjy1m3
nMD+T6YHpvgVN8EC1QYIRojUb0O5aXK8YZW9uFTpWNwOHs5DL8kVqyNGuoPnsLmsAjWfysk4W2Tf
MzbN4rOpR2BRSp1K9IH2sdIzIpJNj1CU7eZj6r0dKdKsaXqLUg1xCwp65UYOfkGmtMRvD7nv7ydb
9rtV5i3lgokyNcjFMRDov7AReHtygfxQKwjpGlHD0VSESPlm6Ry2Sv4dHmTznfA58onQ6p7VHYBn
hDyo3XDUAuJ36cRzAjdDv2zV0fWqqzqtEc4kd+hszxCWtXsH3GKUlzo9q32qjWI0unMXOtY+wcJ9
K0rxPvhOYyE31/m9RP1w8HXg3yeKPWsywZGdmqT7EI0mxiBnpl7lm+4gkA00at+66JVqj7IZWJDj
+r2Oe6qBZtuN9YX8ClTEOA6DnzGa7s2rke76Afg55jtkOxfovNpLmjpyL+IEXCYjcX4FZf5QVf67
VzALRp8sGFV2pLKkRgIi3KuPmeV0FzIlH1bS5iE43njZecJcBH3UvkQcdZ5b3QtgzfEql4a/r82q
O/7lkr/99Fr8FZYpN3LRvy0Y/76QfhtqelgcCD0FOa54GMJXvsr1fr4ljxAd7Ym07vwurS9Iggvj
Ovwvzs5ruXFtW7JfhAh48wqAHiTl3QtCpVLBe4+vv4MV3feoeEQxul9rxxbABWCZOTNH0iQNXIlE
kpMW3p77u5/v4VRv+/YeTi/5lxJYLHSEwI+V5BmSB/gkMnb1vA7RbIDvdwVjp+u3Q7QxrU1Auebn
a56qxN/97NOtfLmk5edaCINJ8cBoEYMS9nS7J9KkEVQE9BYqeeV3Y7+AbtQsfr6ifOmTPYGYvl5S
NyvNEqzZMysyQ4MGFSJpTeBOcCntVWJM2BAf8pPNRowTMC/GK0yjeBHWc7GtgSDOtH80g2PyM9QV
m4OzwzY0ZAtSvHLG3PHJXxmbfz2I/3klziBXVBj1lNLf7NHuQOtyO2gERrinxnDU7LTfnby+MiL/
Iqj+90J/aVtfRkQ3A0UP5WD24n5V1w/9QBYA+7XOfiEWp9GXCpKHxCRseWdsiT6PBEcmovfREG7a
DmLdfZnc/HwnF94G6ayXgMejEKAPTp66IiSGRI9c8fTylyUVC9KQf77G32iwb1658z4KxrQcAWoy
eZK5EkXSJDk67HESOiiKij8UiWbdyYctpQE74kT768plLw3yqY/yZZDHqaCepcWzF0QOmzcMDg0i
ySJTbI2s9kcQWPOOesHxyuVOC9B3v/L8w9IUSRT1dvZEqkOz9h7FR6qSSIZR/VJ9HIbYMbSH0HKU
qLY7MaGcaps9Vekrw2ydftd3N3D2meHDKnK/L2YvN0KQBOmTKeoHcLRLSgwEOMdObGx6a1cXb01g
uRyq6PWry1QzVlWoI3Alkz0yV4E2bMS4fU9rhQKEZiwQYiX5q6XUKAKnJaQlr5zeZiDi7AFc2TKW
Yd1TjG4XFY6TbiPEiDbvzPxB5shcpbtqVpyu2Aolh5u7jspKrtxGGm1bCkzz0yDWRMHcomCiojRg
BRfJogrupOlI2ZsspwQTz4fBBrfxN2jROnOVJvJOSoubuAi2U4vdWvCXAxJwpVq1s+mejETE1xO3
tUFy6kZ4YaRoEzT7NtfXI8FT43DHwjiM+0HvyKwSN+y9eVDqhAD3Xh+l59bq3sZT5nUzzAsUUweM
Bx+h1O1Rv7pX3pVLj+psohFN5D3IQWYPabJTSf1qlE4SOHfIRZtClJS9tiAteDssfXtSZBtUagtk
iUL2/+Qc/d8JSDzNgF++DSq7QFBSnmWjg2AYsbp7CkElP/+8Mx7af/762ayCK8oq4UvIHkxO8W0E
v0EyexQs2p4A3rgmrt7ofW1ZcO5zampIWyNUpO3JEMKvxbSC4itxZGxmtjmfTp++blDqJ9GqPNn3
y2DosAwooRsafrCYLZKjh1Zq7uiVjuZK7dP2I+kBelz5ORc+7FMb7etYzZlAdEbAWDFDTv3aZAIJ
EY0l48fPw3VpfjzHxtGL6LssZDUIhBt5dvjZuUqax8YnU+GpkANCZGHybU9v71TtReVtlG9/vrR2
Yf7/u8v+8h5IRmuZLVISb0w7OF2WM4vqwiKGHlTqsOINvAFCseEECrzpKS8H10JUSBqlozHQ3QMC
pJfGupvHHZ3gtzChyBaRX2s8aKgtOqSfolQtYzQc6MLspltVIiwX8lFqJoned0eV5kFFzFR9QjT0
CzMIl8UQ71krtnGV2LVQOlJKjGVymANP8rcBqXB+8lqPnqgf/Q5N3z31ejvDZ6VWCz3svE5muynb
RKldefrSv8bg/7zMZ/P6FJUSRdF08sJg1Un+G+DBhZhh3FiR99YOd1Dn7B4OFMX7elfERxpSPz+c
S+/d2XweIeEt04lls8pXOQ0ivGGFcMTPd+Xvy99vd8iO+ffF1vvyFK1jTF4i7dXhYyqWUrGmHEwa
9VNz20dLZKo7VSbRxa5Xwjbrl9FDvBewZXKCEl0BbeOf7LUP1rSbwm13JWlV/n7ANets9uiDmnKn
Gk9ejILKit8SE17XMpv7FUXepCbVcXSs6kM50PEgIG/uXNL05GmixMPxY9OMrtZs53AxGfuIWph2
ZYEnsOC79RUU8r/DxblXzFPKd96UPlvhCoc/WQG1rUHppp8hr2bQwVLqKiG5HqYblh/pOvaf5tE9
KVrQAlEhulWjV8vQXBo5zS+T8EHSttc/vy3KpWE7/fuXT1nTEVSPCA6xckHKEvbtsdXawzzt6sbp
+8eUOqqyUGqDkviSSnmw0uuFRvZLSS79QakRTi1NcqRzvH1rTdk2RPjg7IJVtUn7faNtB1TiUXvT
5AeMsDZiJufnG784rmcfWC81GqihnDkoCnf0rlaG+ZrNG8G4jcT1RB++Uw41VLJ8iBdlhm4JLxWx
m3Erg4Yjp29E6x2/zR3T8pSvNQIlQx9PjM6Wq3dn5XYQDEfshfrKZyNdeg/OvkvwrYWBSpOYHBZt
YDxLqlxkCM6/qkPsUghEXcDpPD+IxmOAKt8CFrX9eaiU76drSsj/PuMMNa3YzYLkFZnbrU8NGmfe
yhl1SBtdtLnBgxjZ5J49Nc/JQV3HK2YlokVpZIvHYKFM62xexi/SLmgX4/20IJrvNvvjH3Thpoyf
lUZamFce6oU1jcrPv3ca8S8Gbi/ptPmmsZJRYKyfkK/ux3U3L+SNgaNjx7YARpS+uDI6358zNfPs
C9B7eexDZFmeVrl01IeXCQElDulV90cuHYVEV5s4QXQZ92bvWK/vLCbmEU8pvXcHK2z/FNvzAT8v
vhvStEZPJZbdBJz18PP9/c0o+e8Numae7vvLF5rNsJI0iTEZiVtbTlPnAGVq8Iq7mrEjWwe1Jb3+
+9l8TFaMC+l9kj2WzvAZkOyzHjaFwot/W+hHks10EAlXDg4XVjhyIf69LwnQahPJ3FfYr0SL3tat
zHd0r1FwJWtQUY+RN1Y7vA+QRJzk18+j8feI+d1onH1GOBNFQUEh6g3biYp3IS+bWXeD4GXoForE
PygfXX8Tafmm0He0jsEm3HQbQiiHbFlcWWtOZc5vzkz/RZsJlSQHTHj6oMa1Xq3yagunQbKW1PVK
t0SDwmZmMQl/5BuiyzAx9m4UuCAOtJUK4nsf9xDZ/4jyzZCgoFxE1q05IiraluVSIS0TFStpY+Ea
w7FJc/H1/2/kjLNZIMBClVjV6Xn5v0pzOTd7ttVYlFxwHszcbIxTbJL34SpVIaDZ4R6jpeX+fHHt
+10JSrF/XxZyF0IzhrbpidahS9jk4bd30fhTvxvJdIuYovclkVXdEg8ZnMh6jyt40Gmo2/6TPNwH
1oJCmhHY+VNXLmW86Xgj6fkuwPoMguA2yRJBihq/0g8OGlLKbEW7mTkqW+uxWY+DXRFDe6oUfWLc
coyEUuyTpgAmugla6pjH4I78YFPB/3Btvr/wi7WzbVIigCf0T1NZiW9CNI6xsJ3tG8VfhQ1lTDdo
3iWGInN6J1mYKpXOK0N9aUXXzg4eYRfRXym5sLwS2GHv58bWPtJu1xIQGKwhaDjDjXBA3YueA/Iw
Ytp1f9c7iJ4JKZafMKeiPi9cDtHijc/BcknDbAgO5nDT8Wa318bn+8Ospp1Nu3HWsiFAiOjR2NQ/
fQW/5i1hgAikbrXORZfHFtluazixrnVlKr20vGhnbyFK9SZOFVPyplvryHSfNcvwd986o90Rvtra
ylvNW5UYd5O+j6IrO8BLP/RsnhwEpfZHEpQ9dXyTtCeLjiwRNleG8cLSrp191OM41IWe6sxEU2ow
Bwun1BLxpWxFQgXNYFWUPp/JGD/9/B3/Lb59M/2emjhfFyNrhN4cWYxgcLA+LP+hQwvGfoLsaPiv
n/KzfB91LkIO/XdwSje+MnddGEL19O9flsDWlxDd4FLyaI06Q38XVk9do10ZwtMH+d1POltRhI5I
EgAqkqdrL365TI23sb0LXkUUSokjTaufR+7CknGOTFObXgen2kqe1r7AKKPFAXaB4h7yEraZ18hX
+qXLnI1UZ9VaEIuS5KU6BbkQn99sCoivIuSWH/5JyBWbe1wBGh2VVqgWMW0Ks2U1KF7r/r6VCXan
6GmePv9uLUbxhknbaZNfRlbaYQ9alRar1B4i7LnxI2ZXOzKbW5rG5EeYzhz+UsVlpgXALPC+jXnn
kmyxlLRhDRPWUl/7BB2AucFD+Z5yiEh7mlPrOHiySFendk2hc5ze6vihlrbIip7yQVqR12zP3clH
LW8TyV/F6XNCmnUYoCcplr5eIzLrWWEJRPz5QV3aqCtnk0TWpSDvhJkOj/BrrGFU4dgGAjNxFEib
xZjf6OO62ac6pmLafZtOwPfLf+JcG8vLn+/hwtpxThAU25rYHJ9b6EjJHhMvjPFvQzVBzvLzBeTT
y/3NS//3cP/li0pDdIgIKthGydODNvkbJRgfJnI3h0nDxHZaFuNDFaorySydecIe5Ee2pPyeyKxV
WuC4Q4chJHHbGoMDjQ692hT0Aa/c3YXv/TyuLwN0AapPkTzUBrjUXo21ct8fcc8JrpIRMe8Z7IAd
n6xiWiDaorunYi0tM0Ddj6Q7RxRA4SQ//3wzp/Xou5E6fWlfRgrbGBGZfid55vRemw+dde1FuzDv
nLekI7MogMeWkldBWpO2ZAmB2n7qNeKcHrWoWGT14udfcGGN+BtL8+UXAGbHlDPyCxpaCGGIWFAh
19jYtVO6SsN9M/75+ToX5p7zrhDSOIluIO9Umr4pw2/tttoMImyPK+vohQfxF0r55WeIZCMIVsWG
IRkBp5WKkw5XiiB/42i+ecbnde14FuQWpS2rKCn2r8HsJHeK5NRHX3nNplXdkbLqEtOMdIkw8ra+
D9Q7S7plTiPYZniQ1/4uTw/dkTZkpzjxrdSuCCkN/jSfuOKsmBT7JQeybQzZYK2NHBTvfx7wMx7n
/y0yauc15ixWSnz4+Wld/PAzV1UgbAwVunu3n+y2od5tPV1tfV+aGM+rvrEfYRVAkQX4AdeEV8eL
pic0HBEZc3nZbiLLk+/NimVtiwxwqd6A6mJ/vq6v1DG+nxXV8wqfOZGQ6de03v1hxhSOsF84hER1
Je6V4fz+DcPG9e+n3nSBHE1oK71Uw4U23lYw+QZ90eoHEnVl5IocJsjU1g7FQ6g9QOW8ct3TyvLf
r596Xp9phL4Z9WQ6bUun2pY6pz8lbdrCzoIqdueTcbTsJLdrrxxfv/9O1XMHjSmO5FfgAfVmvbHb
6UmA4gVODKSidaVPdOFJnZdUIl8zW2lgxqmnG51KXMSmjVxEw7qyZbuggMBs9++T6hCLlVZZcHhI
3yIPPsbor4y3vnryZRfsG6w6vJT2tb3bhXMDdrZ/Lwc0CDWnMDKzUaebF+ZtHJcYTDdz6JSaG70Y
xwQH9ey2TvoUXtuXShdeC/Nsby+Qd4LDl1mpGn69K/VykJc98s9NXLrAlFSghM/+G777n9/CC0UN
1Tg7sOpyq+Gw4XKxuZmtjSb/ASIQ5QsVgIIG8BMlPng/xEB2ggW8UrfyvBaTTYmkcID4uBV0ouTd
pCZMnPI2VmlB2hZDiEbV9mOUiBDQ6EUAj1iEgkdFO25fVeU9mxYNdZyqfPn5Z1yYE5F7/fus4O8Q
vhGlp1kKMFjPFTdzvjFSey6ccFpkKHKq6cqMdOFLMs62ipKfy5aUMmGECpjLRX/vp6+j9SQ///xb
LsxH5xUbQdOrHqi9CqUVHTdRr/ui6a98ohfWPERx/44TnuBY1TSOpWaB86rc5A+ivPTfe3WjWG5r
LXvzEaScXj2RRzxjMy8X1Z0Jpq56Lqonc6Yjn72Y8WY0tp1foTnVHPZd+bztWT2D7aB52HQjdTOu
OBkGwlpmp2xku7JehlSdq/7KE/h+b6Oek3ALPY8QyzF1zkcIhUp7B12giZYKKoD4yodxYd1T9bNl
oWj0zoCuSOGsM24BnnxI4aN8AuquwfaP0x/VQus/hLDzpNcmyu46DRmOcNPIdGq04lha/t3P78Pf
Es43C4V+frrDXRa2sih5YrIj8M4RxGVfPFTdXTUddR9PDqwJ41k9ytQ7oxjR2aqe5mVx0MuV0oKf
QxCERT9PT0qJNrMnykHiOj5m6meJUQtVIYQKQaRQNuLaWmQFhpTGm4XnzsLdt4rgWwKZtPhZSIfV
hS5/ivQIpCi21XQfG2yQhshW1G0e7etqdLsAuiUHSpoIZuuJ6tvPo3DhqzgvJQKaJefRr/nAtQ+x
ffWDK1/EhUVLP1tTkCUGMCAZ3Dk7kgFbhOtTwlZwTenz/ZmGqL1/vzcdBJZUqwl/Hu6oDq+phrp/
LfH2wpicF9PCuuhjwIaih/fAVignxNrDz6N96e0/r5mNbdMqZsDbL3XdPlEadnQhJ1Efix+6Hg0C
Y2M4hf84ivoC1iPWO6BgAqXVDJ9A0XqlCoa0//Pz3Vz43LWzhTgJq7Jo5IaNhZR4otzDvCgWfTXv
sjFxYe1s8mbc/Hyp03P55ls7r3RNZtyLtRRz3KiXVcY3sW4St1mSe2G2WzCKP1/lwgqinq0gLfYq
MEyc9BXjUSF91V8q6BDyI4lnP1/gwoipZ291pRgdinguMEmr7s6nzQmDyq4odju67/x8jb8CxO/G
6uyxjKQ7CgF2K08lDiZAuPUO+9VkE7sFjJtMB4nloqlWtDUCzBeL6o9suWh9IwvpwPLne7jQ/1f/
rnNfjoeyhqMPmArPi1OaCmb0SLQZpRoDPQjIUvHJdAvhqYgGmIwriEbmtNZpyWR7c4n7QWElK/eC
h0Dh9883dGlQ/nZjv9xQHYKrEweWpnZ61opNPe3EAmkzSphZf8MACq5qHYUF66gba3Sf5W1hridh
Z4wP4ns+2FFyTYp0QbSs/t3yfbkVIQeKCE9e9LRBvumCeonJMJ8cQkPWvQaSY9jHyj5SbvFZ6umm
j5/QkGXSRmxZF/Zw4Gxz52MM/HlgLrzy55XQrixCy6+4GQHsNOg2O5GR1xs0ZxD2hVeKBRcmc+Vs
pWRXAAM5ZNYqjfU8U4zU7qpwyQTx82+4MJn/7b18GdAOB5YvlfwGqJDgpCHzoUcNtSuhJpdu/mzj
HyHgybueWa6nCpGMG3TsVpi5ZXzlAHjh7v8iFr7cvZzPjRiPs+KZkfxHaP370oQXk5f5x8+jc+l4
di5UNirkWJpGaaumr/aOLAt1P7XFRrDxljjjp3nirV/Znl1Y+v6e2b78GMzBPUT/VvEEM+vWpjzM
TpNU9ZX5+eJPOZs/EzX+P0UHZNbmtl7OxjFbWQu8V3ayhICKs+nKU7nw1P9yZb78kEYCZDGrHdUH
9lnkHRGncjAxYwmYm39+LheWtPMKmhEbdTDJp1MzVEkSmwR3AnpBqJQdgl2sUXTEV1adS6ew84ra
hKVmhr1BZWq4HyPXr987Q3Ww/dtd8Cq8COMLNt2ff9WFFe48kJlcRC1VA162EwMBJEC5abPfnbUc
jeXYpO7PF7nwcM4rbSqxCZqId9jzpVB61+OSOLsxDpZNPeB5L4ltuPKMLnTYCPX5d58I1RfAatnN
XujEA4w3bPdR85L6btc5FpEZ6H0VNDigUQt819hY+9e8Domdu3YDl8bzbOo0TLNJjbifvd7fDsWO
yByoFnaZA2QCmmDL5AbMaDK30bjJ/M30wVfdBZ9Z6pWZeOX1ObnFvtt8nWtbfbB6FvrWibT6B3og
tlSeWFGvorEIFS8eF7OvO4k5E8J6SNq3qfLtBC+oVLxk0dKvCgfyFJEEpBoAuVCq3Ckn4y5O1woq
P2sky6QjyIQ0HxjH7IjQXRGbqcFBGG0SUuSyXGTx+8AhJ0fFOBDDED00xu+pW/78Lv1t43yzXRLP
tksF6XYSLiU0d9Falx8aIgGqPD/K0F/T9LHRka8GN6om2tX8kMcQ6XXZ1vNkkRI+qhvzsaoeaGKj
h+UNae1M1xcBOc4c46GU4J89dpNLarQNGxfh7Yibc6F2h6nVr7whf48s393/2fpkGkk7G4QoecQx
0vgtqLepy1lbJ7HBtuHB7FENNLy2mkZffVrJ4e9EOJRF/Rsdph2kH3Py3hXSago+zfQ5l9gXbgYV
OJa6buNnIT52CDERIFr3RAokHCMiesqAKXYZH4E+L3Gb2oqfuhX2/hSMlpYf1WJVloItiLdK+NkK
MbGy6FpCwc7yl7FO972wwpDaSOt24s+FiJGVfG9YJvHFC3BkVLWuHE6//3iU8xo1Zmq9I1xx8kxK
42qyASaECjoo6F9OD1b/euUN+n4PpVinf/+yVkQ86HTQUG327rDHymAtkz/1iuKxtpZXLBkNMZH2
LJGusIo946WH6gP32bBlh0RDW/YS9ubLOyCkst2s+9DpGvbq7+K6P7SDm5lXXpQLcxk+w39vs5Og
HMHTmzzmkST/FbtY447QfvA6uskLUb0t3WL6K44E2/zmytic3sL/fjuVc8EtQIpWDMYY9L9Uboeh
AfYKRcFwAv0YPZemG5THWXoYyo+uWYq3le9MWPTNF1UCyNQWz3COMVYFH50/g9TxSjFa9sN+mpww
dTN2zto+DvX1z/d6YXeh4G795znGMj1YQalET2q2VTAvrZgxkR3SU2xp0QSvFq3t+KaoX8WqvbJc
XjgoKZZ8ds0pb5K8pI3SgzZcDUxyBwLQJ3PT/1IfOKghRkb7tZt22oN1m//pCZJ35hsJPeqKrJRr
G2j5bwrXd8/pbBaBIUpZCKqAB/TwQRWtW3F6gc79K++7W9KkWoOqUiidkoMJV6HJLnUvinRHWs+2
BtsFHmVfVIEr8y3nt5N/Y0YQo2/74h5Mz2m2dCrOoLhE4Z1aEEzGGx+lZJRNv0O/27bBdKi1bG0W
7VMNp6cJYmSMMhazpGGVq2O7sXys5jhuo3o3n4AVPZlLabAYkMml4UIB7luJ7Z1AvDHufV1x+uIU
+k7Kh+oiqbZNeZNnXtpV+8G6r9JFo4ibZuA7zE2QzdqRIHhwwaR+vjNxu60/LDuzeO+iDSRiR+Ln
auZrHAP/OYnUReAiv7ICewug78kqndz4EzTW2hwbB9pO5TJpJu2yHJ/FbEmiMzJIs44dsA7rGGCI
LU83hCdktiKVhyALT5lCJz5lNJTLuU0WGO+3rIhmvcHvtVWBFpK9sMOi/NzHqWsl+SMAyFWpqq+h
lTpjk/0Kx+HYjuEG9PyJZb5tc3HdtpZNS1ZuYo+k6Gwzq7yzE5DvGXFHlHd2U5wiDBSd0FEk7oDV
5VfS3zN5Gwe/AT+6KvJZ0VTBlZnMVblt9MMREixNuK4U29tq0N8aE/oH8U6r2uj0bGFkevzRZzKU
yKLK1lFUIZrPLcj1AO9yHDDCmLsBPtUN0RIgD6vGsBlFcoHqE+6hl/XFBIJdU/jUacUvcgvBqFC/
ADoJXrQif46ztzZte09LtJU0agBuSRtJ1elNaqZ0XSha8xJCXnYsNf8DrX41Dw26RMDS9354HLrH
Wj+GYeMI+QJt54RFB2glWm+2bUYe3oS1AzwX+tQqkcC2bUHjo5qHo1KZp7wRbVOHeNNvk2qixfob
dpAc3ShkaYe7ONhk8botSSU6Nux3QFiQ1FG6frSgxtCDwIeB1boIPHl1Q2Yt3c2EFXykro08tfNE
GE/qLTLdVF1z2kD0Zgp3/eiFDf1HfaUBa1Sgc+HJVxw/eRLnPbaDjPiVjOiQGiyGMO1SEP8+qpeM
ozsqsxtzDu8srK+TUdpFeRiS+5L31niZRDxyFX7oe8BbXlF/ZtXnyDenYnkJ5HeCjsiz6e9I1F6Z
ifpM7cbXA4N9pzC6EcxkVnXSKbKOiCpCWPnGpfIhV29m/4E4g2Jj5OIRtcwxrcHgyvWiwhK1mdrg
GeT1MtBJtYX0Ix2yfjOMw9ucFDt+xjRQqBK6ldQ8EY/s9Fa7g9FFY8raQoO2Nm0u3yuTeod9X3kw
/aFZZ7j+hdAVlDHdaSRIaHy8ZUZAdp1HG41XQ6VmUiMYiwkvEh01fVaq0IX5+oC4dQBXQ964E1fG
sqgO/TwD8zXEDcGHGbEtRLRiZlpm4/zcV4U74FXsLYEdFekWh+41nXQGNTv2wyldHFEacREmqStE
bix74g5ifIwCr4qWEpxFQb5tcN4MD6MUL2uDJBRNcQqj4SGJ1Uaq3Fwm+Ib2NrKlwsuFPED3uhcM
tyd7QxT4qrDDuae/o0Z4/LxcQ3MvW6s40izYM02xVkJafZZevhKcdFPKk+9lAXEgx676bGMQ5SIV
r1VSPZg8dT3qNwKRBbPN15HphWN0oPmVnU7Ogpn7hKQdZqS/ZlR5QpgStha7EPgzWEzWgw9Hwe1Z
mBRBv5fbBvW9kGwZ4IHYmL3Elop4j9auPYOZ7SiSvGvc9IAIcw1pUHorghFL32hZmhb5fIjsfumk
ENmCsQreUmslTmucIeg5Yp3oa0f6xf9ZzZu4dUoMI6YtDY5EK4TGP3Ex6Nv16DBgeCo8cSaj/q6Q
biJsFPmiZRsOAt+Udq1/C1AqJCogyz+kDIENng7i65ykCx77OlwLcbrRw/SxjUlcyJNCXjXZNpTp
fjbZyuxDY6kgPNAsYAew/hvWq06RkY4nhBnUhDtgAkBJDA9F0ZgFT/LVXaCA615EE/6rCRXcm1as
YOvsLE4JsH7H08foaNo6FOfWIducKwRtu69yI/ol3dfRctQWfoq8QSeqjIog/ZpspRgGuUFI7kTS
aCTYS7w8i6BRHeINHHiJdhvcDBpxiEYLUQkvsLEnClI2AyZR8vL+nILSM/rhdyVh2JCrOJDridMW
GPrifHhVm+44thgt8Hdwvp0Weerhu0sIVmmw/fWLTtqWCiiBRaVQpkR31nJd03LCgby4BNRA8x5B
aZJWVsLmfkAGss/njQLmsFQ/FQLQUtWdikMsPmazYBcc99qtoRMnNy/V+hE1IsBFL1BdcPAn5v8t
iZdlv2jCt1LltDc55JUhBr6fb3tk5HF7B9uLsDxshkDKibw0Fl2EVl99nCbmo3xc6oh7GuIJ24kw
7sjtxDcz/m1INoxlbD7RZ2cySUCCLJinAHbSdMNbIm0KS3FkeSkRP0MYV/CoFVvlNFXYer8v8p3E
0SEjNXJRz67UvmTA8wynLJnnXoXxPpsfCrb4xAqQbiMHm7Bb5e3a0lc+hZyXOdhROVT5OObwHbve
0pQtOJrVvjEnCAgD1ThDahcdwZ6OGU935aRtAp5oGYhHlbNUWkatF+MAy+uaLC+abY5azQuiXbbx
4E+LQGxOKSvJEbCSnZ9CCHT93XwL6wUsbV5acKW6vA6aFFabuO1Pg49gwhySZYfFvQKwJhfLnom+
5FlwPG/HcdvCQpSqzs2nA5lQ5PEaN3ULQHGbhq0rjxVYpj53qrryNE6zOtAQVamOVevJwr0Pr72R
30Fx5JMf23nb3yiRcDNi+asy5qpRe+gMCgfCVhfCPShOfGsDMLXRic14P4yVwvSUE8qoFPWO2JjC
seaJnZW0loOXzqAu0KmwWwuxYbPHpiyUjSXpYNmvuWfBjw3FhfRH81OCe1is1ACsoQpov23cjrCp
TpHYX8ziHrKRjWKCRcBQEU8V81adzKWccwiT9RUoxuM4vFDptSuIUiIC5DobXBnD6lSoTqh5VqrR
182nnTVXgB7KtcDCFun3JeRk9EOYbYOlwInWEjJAFGL4kvvGSvDfRQ6+lFTs2dpaxi02/ZUVyDj3
Ty9zuxz9XLXN27peaZm/LS3zz6SAzupj4SbLN34pvksxlr6IR62RbSaXAyOmPo2Pbb1O55V5TyNa
00xiDHY0jCt2IXP9Nk3jyiLIz+qfMutNFp/a+YmUPcAAZXo7416S2uWEDSaxVR94plWxFXBgZt0N
svLZI3xxyNpbISWG4ppB1ozKfdFbMpkbwkYveWOFeg26Wy5WYhZ/qEZFDFqLbSCJ2IjPcHKgC9S5
vhhSnUjjirNdPgS7Ks8Gb9AbeIfQ7DbhNG57hf2WJcV3fSHt9XYK14rYvxas4Wt0UiQr1e/SHBPQ
Y32OI5CAInZ6/SnW2b7T8qeYGt1AscHBLGW/IPU2bp9h7h209dxXbnPKEZu6LbvZTeULu1yK12Hp
r/BkP6EIJz1DWE0DW5w+j/4oFvaKoNkMGvwew3wTJ4NNGq+d3k0Bs6XolUV+YHEmpcWym9qb47fI
ehU1poqDkViEX/DB5xDCbHw+yaKkVALKjqAgppJ+RIoZFfKumUf1NLFTnrG60Btbc137yrE0ak8r
Gycos908Wmh7OAyQdZsGsVtIOcNXimu1LTpqPZM3BtkymiMiap7JZH+D5GoT7bzLJD4oymqx9hk3
ryE7pDYrAdOgJFhUmraYu+YoR4QHK8tQ/gW+1zaV/F6Q7sp2XdbDIwZyL1PTm7ENUCqY/KXKDw8d
VwChiksondi0Kc/QIF8nxVoXTfKUh8MTDGLwzDdV5415+GlKKjAETLR4PwkEYl2kSJ8JqIwIpHkI
QCVIvIH3rW+HfAsJPP8DMyyJKHJDBNhSI/nCWmXpvcVxgL3G6dtVy21ryWspxwbL6l8NvCWwWB6M
rtpUEdNupbmTECwS6X0QH+DpdTEuSlX6lNPuRRt+8xJCOz3NH46fkdIXxq6fjK5ffegncIvyWfSL
2ag8eHKLZog8SRFtof0k8NKWQI/kj4p5m0Wke2Icop5ZIL8cqQgq+auixTdAMHFICslmQo5S6RNz
XE9mAbFl+sscptvJLB6rqLbjJluT7pWJgVujj0k117C2BvtE5SMOXObWNnlTDQbJiZBxxIxcty6j
hRo9+Kaj5aBmXZO0LVHwTHGd/aLPUmvgdu05fx2UF83csEuYx1XSUFSQttGAFbEJt4a11CpWao4p
O23sbubB3AcIRZESiU3uEn3GOsmWFtdFrzugViswlSZF76r9Pc6fuoX7VHnxpxV0T7tGFRllwUKO
D2r1rqNMAnSIA/1Es1+K+j6h/oivAh9tmywrY6uTZd0talaYPvYURGzirYxXYeT7KVvCW/FNYgpX
YXeZb0EAPMFfCPJGEz3Df58ew8pJq5OfJZOXxvxEfqrUpE5LiWZ2G2lT8kFVB19Zav6eEJpJAI7o
lOz4iGggfhp+JHPRLoV+5czWwWQXrCbVgsQqWASrrk5cKenwATJls8v+H5LOY7l1K4uiX4Qq5DAl
QARSzJIovQmKSsg54+t70T1yl+1+lkjg3nN27IooiNi4FCvbRmwLcsZrLUKcXJcS6JJOhSU6IEX3
up6NYu53BH67loQNI3kCCQmWy2Yb9b8hMRNJvrjNSJdPWW2S1hsjr9VyrAxvrYqK2aPl08jJ8luJ
qM4jp0oVZmNKsMX5NFVGoEXPChrlR4x6bylan6v9LEyqS1VymB36+SNEb0yFX7CIW0XfVcWfwdEz
UwfTbSXAxTANZGh2Uhu3rCtxMDT/DDUY0aRUy6Orzyq9h9Qit+iog5UTIN8wfWfjNl825S8OwU1T
6e9FF8jxsRc+iKfxhEmwCxMtrPr87W0ioAn2MK0DlcSOFO4trtqxQn+W1hWQVaUlP0Xe0cxEUftw
iatp+tQacf5UCQ0H2DOpuROEylWm2UvLnqZrlrE4zlydKI2Q5uBRRq6aVn8m71pUtpjQJnWXkw03
RYknW1gO9fW8SjKKq8wlqTQopfZn1fXkwAj8alF/6cOp0i4zvfZKfW2K6S+KWNwgqjb0pRpeH5fX
2kR/RXfRVVwsfTPrMdvLEhJrIlwqebE7sjv4vRzSGL/MfIw9GjX+BPNZbhz+LNM1a45rZ9f/lOYb
ImjIAoOdZ3AUckG/dUHYpJQmLYTKART1++ouyDHnoFtPtmDSWfSczoHsD3WCdm9rCHhPHWmi62Ur
zW5fPYjR5lxSpVeVYpzajtWnqifgjVWrbZLvTMnVOoKrWxeLNhDDUnzgIGEQLNF/OL24l0Ds6meU
Y4D30LLORYWO9E//kk7qu/IpLG5/wNkjDY6kO3Xn5iSYp4dBIwweLObcc1lrkQNYgYATlxeheFl1
bPm7Ob8eQaBcfvlhSIOSoG4i8VOvwZNinZTU00kaQWFSGtsGVzRbcLQTGHSqNx3Zfngd6TDH3TRm
34nuhouTSYF6UEZ3qFb8EF9GSgtHCK/13qB66/xU2RfFs7HdI8UIhefUf8X0YSVBmP4K8SNcX6P+
e8zWoJbcFr1/7bD60asXRS0FyhsSN7pma9Wnylg5Ton+j8DAsh2D3FpXbmo+rDE95tqmB4YiWbRa
tFPN6qG2amnPKY9GFmQ3hQhgWbk26Za7ZEkducRkkMaHgtG56eIXsmv1k0aMHmXURJLjiqkd61sg
M5a02ch4L0AmylM3BtJKpFEGH6vx3RAnOOzbdMeYIKBnJuVpQC9pvRVWUGsfMZ1EWT5ddfXbwPOV
AjCRsjRxmJUfaktmgaBv1ealKJ1Y/OnoQTTLL8oGpOKvHs/EzQzEMXOhYsWRiMsdD3LxCc7UE65d
B82zcvPQai8VsmL0QAWyYiQoorDl0lvaQJIDBoK1+inDbU7IC0nEBqBdv8WwROQryra5f8oYcRjG
I11Kf1xJIYlcs/pWdirHrDsIAC1krAwHxpGaxJ1vZjzCzH1J9Ix7UW3MLy6V7r361Ro3al5zPVAR
KxPUJJHIojrMTZue5sVTWFQXwjA2Ss2HmXMcX63QI5ghNt/4XYzqUt7U+D2aT9jXhPWtVZhsYoJU
Eyq3yZPUWKr1uKC4efB0kV9uPYT3UlhRCstOoQUqFX9ZDXJDDmLuGWXKGy/ZCcEP8VnYqd0+LrEf
vhRN9a5zS+YMYXLMMpu/a9U5WmiBuIQ9j/yBGmCif/gGaHoQVRyF5EksdmSel+xG4Thj3wH6dGxP
sgFMYLws1blU3pqQCG4OZTij3FVoq5b9It8nZE8MzwD9zAW3Ssugu1acg/j9OplHlr3mVlMmqv+j
hqEQwHi95l+X+bTeWcZDwVotcmnS3TP/4/cyYm8SSUiQvkvVB9ykhWen0WLK8DEAUbjDL2+ZYG17
1YfHm5hA1nNivNXl75A/9Ka7gLdDNSvdS93Tn8V398HPWqafM8EjTQvBZlyp0yZxFLhe9GOwiLq6
zMXnkhzX+KhHHx3llYVySUOvZB+PqKB8U2cH2M06pi04mOIpZVCzKxucVCOLGCBQjhfauEvNnl7S
TRbvR0ZZzhGdRHae95eUe3/QWeclzpRVcICGGCnaMmACYllOeB8xrfMshDNiaZKNNqBeFv3x9HBy
10UPtfqe8o+utVWZiijXsk5lVdqY6MjynKV9RzOlop9gqscSM7xHpyu7Uylzber5xlDeyVAbQ5v8
XDE7C92lwShNAv/yl2lnpToXua1HXqT8aNRsa88ocqKig7j1BtWH5OAaHg17WsGC33D2kZS8kYXD
Ut46soLq45Ce4+6u0Wxa7zth2o7I1NL8H7W5ivjHRNcIka0zpcjMMfE+W1F+Zg51qPAQDdXd5Jfw
zDO9iMwjFIWYwRSqt54wX6fh9yMkgrgRbdP9TJXPm1LHTtp6Zuq3LcPLa0eORRf9hvpeD3driDjF
MXJv/GlSRjVfWeQ3kTLO9zmkGIDI1RO6Y2ZBCpU38qsF4v5CiRTWVZrigK54lxOuQOJqYqTgQRPl
Tt6+Z3rr9wWEx57gV5uBWugeq2nYekI7rGITqyYafrn4rOa8pAqv5TGbt6r8vv4qCV0aNgk503wP
UcBzLuslHU58++QOOBGx6pxYxQG9gKD9dMCtr4tqgm1TAiNvWs7RnMCX3hU0z2y9GUZg/pnVbb/H
4LpQJZ8BL75yAxlhuKllX9a/s/mjPVdcLLGfYGhhTAt/9fw+rWCsq5tz1Kq20ocOQoxRZzwHdgT/
2ExdsBCMpxmfkXLo1NheMnei6FWe3+Rpz5NAOrbOGoFYtnGs7kgpPPIBCgtl9Z4APhjncaYO0FbY
I6V3AXaYWE2X5HFnnIHEkBTQWdX8Ulk3Yfy0AvWTSDw5Zmz2F/NUkccwbHQTS8H7RAUEhX+0Gv88
8cDPcqQ04EWcLzO6EVb/uvIWGpRTV6QhWHDCbtv1AcZSMflnjkGWlg7xsYDSw0UZw81qEDMYYV3u
LuXMG8b6qR0bunO1U1pfo5GOVb+Zdu1bQ6QGpuU/ds8QRZh6j0Z7pk30Nsy2/mn8DRmpeRRiY3r2
ZWuD5NOc/HHXwx8MW5k7+ldJdxS3qq7GXXmIQnU7RP/M/mOWLuqrgsNAHi/dB/2RFT+Rsl2XFajy
WkaSzwxC0oXNFh8m/1ZKVBR0OfgitJIQRcoLCRzQQj4HL3tCdhy9p0h7SAkn5bYv9oD1lvwbR07e
fSW5B9JK2JI5v0kCKbtONvuh6LHw6X9qRsL1Z6r+1MMDkJcopE1K3+Wmv2WlyUNGGXsHVOEVIO/5
MZyboNUPcyZuyCOj+XYjDKCwbq2AD84EtjwGHATmRfyrqiurRK771L9tmnmvVVzTM3trYGTfjfSj
aNcn/l8xwXNuFOf/gKXnI6du0pck9vXzbNla5cMPINURAYbi9UtPA5GEIfEt5yufnrmdi9NmJA3T
I0lGYXgTb/AmHZlDhDg185tGyyrPVFxj99VREV/VoK8p3fSMxQlnF7QE1Q/+cmyyBRI2dhneLoxf
XitSjOvyvBnzv4FrIXrpta0R0nvrhXXpELBSTbc1xjKxt5obUPH0TW+fXX2o6o2vXaQ5GS+x7o2t
C1Q9TZvha9X3KTnDvQ6WMBBYXoGm8K0t7xr0TPLeCb9ra8s8OAZBdeL+6W1Xn2Ilm1YFW6m3JKI6
Q/GDW4SWvPS8tndFBV+RuAnxjn/oMLeZzxRdL9sR1Y/A9U9MGmx8cuzbL8JgLG2fax7N8rlkW8yu
RC5QDdD1HmU6FWEFrL6cQiRwCYWfDR6vpl64INzC6j9zaHJXtN7jx0JOPT+QlMr2GPuacSRofyMf
+sa35O+Jv7kGoxFQLVQK97B+qx+lHO7C9A3m5Ln0WEPoNO0AD/DRHVQg/XameiC/tPpeGrnMJdT+
b1Z4n2MkFM9kSpdZTWLQXjWHFHyJk7hjctZhyMeNSEmGICVOVlFpwl+tlYmqflXnYj8TXyRT0sSz
laG23wivuu5WBYWG0mclCfDvYHkzRAaC3lZWuDn2S+n0en0w/n+9EwJQtY29EFEcE4BRVQ8VA/9A
4PzFaOQPAQCCjq/hyWFX9GW2sPZcQybIs1ZkoETRXiZnuFWaXbfEgVxWtj7UPqW3f2Ja/7NG80ug
aKGBWt5kemKrna9nmVtQYmyYW1kfuVg2ZeSqbLNnZD+oBDem5FTxjxx/yagR5H1oeqzghNS0SiDV
+ycMFzui/gdlX/xYguInSrRhyemrU0MiSrQdlr9hVBwkIh0XF5izr/Ini8pWWpXBm/smtltrcqmp
biV3Nd0SqoWWrr9Z38lQJ5RkfpbqlmW86WzVnA5Zs3phP+4XSrNoTKf2KXV0QGo5OVZXq/uMNNFN
J3PfNZkbGdkFCMDNhmdkiXwdx+diD1A7U3BWt885WcSAzxU0t5Qa03Cl1+sBTC1cx0/JvNFbdqnC
IOXfpgvrqgq3CVQi45rAin6O4wP35rS4q8WM9aL9RdPv9CwKAAEg1dgu3kbDkdT9JLEAYSOMsBra
HLXPoRdmmOxWfbcAfPfnKfLLcbeAxEJWQSUo0cUq4S/geQJN2q86kLu8rTNOwXVXLcBEwbrCxh24
hWnaMXVXnW9lcmKqDPVtNTqUDTAyjmIXVMux+jFQKGXGeAZcBqUYxzNR38J17YlYBMiE3/jUTOo/
WKrp1jB8i0jsRP7VsVpVJ/k2K0GR4bMNIlKVsm6fc+qNg8vCrbavqnVF7ULoDXICQb7JPPrMyXxH
k+rM0Z42Y8Y8TtNsb+IxhTCK5hciO6aRfxHwuvvKjc9h8g05WCgqpghv/hlRthUQeKeRs1wdmNaK
bQZNTLX4hvhTvxtPRfpu6YdlOmawrAC92k7tUacB7jbPQKCZHjGSbLXxIyFZ2ZpvDHmMKBI25Ldx
OTXSrf+zfvJEp8yIaqPvegbASpLbrA+fEjcD1cwEgd6r+pGjm7Km/fhfTNmU0GW/V3qHvlf827b5
0owSo8RnxvTIGJm74HfUoli+VdhxeMozLy9v1vjSEiyen0S45SHbkwNnKuZ9+SCZWfgV2bXBPb36
pwp/NdPOLJZ+BKnUZvC5i9qRIEWNz5tq4T8aP0melzK7fE+mbfkqFds4+aybg/hl8u8M2XYufsKK
7vQG6d6ZFRASEvZIVQ9rlTq9yv1JCFUn7aKq26stHCBmQyjGQgyImVRKkGOgPpd3uWd2Ouj5e7ZC
pyNnGRAH5J2r8vHmd6xzz0aQhjlO1h2rJxHwlDc2IVVl5aVx6ap7CryIxlK3S/M5i/D8tqr8Lk85
BYoa2qQmXHbEJDNsPPebTGawQEWS2xWIHyMDSh8Lb0n62b1KrCY1DSI+xejK1TqP7XtzpzKV5wEQ
FLBCiiC3hL+8/IeTuC5c67Nk0JQ+WmCWKPXF0nKWchOh8ywcxdjUsejI56SEDnees9vnsrhh6KPm
F82vhpyuE+g5fhuYopPFdUDhF8exp/a7emCjsUjnkPfN8IUL5MUgVUFdXSrs1fUrHFFLlK/Tp0BI
I5+JgEqjreMg6t2EQ0MMZlalasUBfYgUtJ3PewZWQa63IRG00TFbPpvkI4q3lvhPhKJL1LueWZ72
MovbWYd73Ocg8Bb0D9EaYqK/WZL4NRTCPmq4aUJM6gRfrxuh/tBTjlknHh4SMRPjg1rtOHPYNSiV
lMyXRcO9qvPloMZWf+dwV6SCJ8Jfx2EgTnxA6W0YG9cqMq8x4HAg7tZTLTlZBAFKT9z4QvVZLkeO
zqtdV99pfKTPwI4iu0VEErW+2Rb2koO2YAlqvzThVSkmxEETwuvGptF5ExkM7wgFy9hN15IZAlxb
55ZqdBJvp+2iocfJI4AHJTv1+bShpe4wwOivJ9qiFfkyRJSVIBCmNw2B1IZ5ezRa1vvsGtfYw8Zc
oygJJzefrZ/pMSjcM0eYqiN2RZhnEJP+btYPU/J4LlnGgRSF6dBWj9zimUgAXJhOzbg6SqZsl+ZF
6JznRz1e1P5U8B+M8gd/mpGiKDQvufoT1qRE3FM6L0OJBVx+FYhnizWXditMmCy7zMmUQxYcFYUv
/cmA9lbsgozQw4AyMZRVp9TvZP4q1r7mKFwflfXVRc/aL2nP85+iitEj1oQDDYAZwZKyep1mgl7V
4pMr25SAEw19Q1EeC2H2r9OBUPPZlVDw0GUuxQjIIAY+xO6ljP86ePiFbXf8W9XO+U+oclq14wC1
HrGjNZyJoml+VIxESfsx5tlOMdFkxelO5gePTGNPFNi+mKXbgEFt2pXqa5idVbSMUfgudkTbr5Z0
Gvox3Lbyc9qsPuM89Yq9MH9aEvg1Qjd74FcZ3hPrKsujO+e7boWnCi9lBKKkXPpoV8kwh1dJ8DWT
oOvQ0cffttrGsCu6ERD0xrRLQGIivCXyyKT9rVdfKhBT0gd0jMAgpC2p/iXIe1a7RXHtp/6YFvI1
JzJjQ3NRXOy07FIX3/RRL8geRFhnkjCpbJw6LtLYuolWzTs3t1/6nLwJVE9t6lVzS2mEf0L5qLRV
QM0pt+Kgca4Z3wMtpSk3sDQJJsVk5iOMl928GK/RsJvlNwMRboUQPmnumhBdOkDtlgUjMYTxQAm5
BpxmijZtrgLecyNzNUWM3VrWroYeJTdFRSDURMz05VoFqhXdKoN4HRXhaPUtR9lW1pRAaFAzFut9
FZ8QEEdOJBKCKh/zGCYXIZRKSwsiK4QQVnsvrMoVBHPcqdOIon3AH6GWsj9YdCQ1qUE0tdiMXtyr
X1FrRC5MKKqFJT6YIQISVRmJZZOY7stTKLh97quStUEshnp+Uiba5kE0tfMyvrJ+tuneMnEANIlT
okgqvzSdagmiZugNpDRpynJGPOwOdhv9JcJVIUaIJRQ/hKVMF0KUIOEkhA2ZhJFo7hVqSZrqmpvC
vpGEieJsZath0pR5US3H7G+DljhS6S/KQzPhv2Qv73ka5Ec7s+IXqCnqEq4EztJ8EnQkhtBBZuD/
Xevm2Mb1XdclohpHmCh5i/Rb3aWSdhq1fQVMsDDFmkBYsyYwBvuJDlegfKox0QxxPAZtV7yM06DC
aoWwXfFLFpte0xCgSZ7DYBtmEdqh0KmbtiFEk1pp2TcsaJJBThcHgufQle25kGkD5xQR5vqodP+s
1NwVuE6bcajIWNKc2UKHqin1jya8GFURJBHlooTVgO8XnhietNFNKTC38N4ouQPpfFJoGmstkpmO
qcLgbDNFGpJPzI/CbTFHB8woCVPnUrwt+k5oXdnaVZoXzbfR3Kuk4yGm523r6/7CYx25/ZzuoLPU
Faw+pQnVUtCASUizpG06U0VJJ+obqYhc8+VwKJL1Xze3O/AVttGqt4v2tSaXKGK7OUFvC+Rsx1dd
23a4GzvHSsCZIHoTbhbaCWHqKc/jIWd4oO7T3A7o/5Ut8geXFlSb9jJHifh16yBqTPqOKDRDgTDI
LJbNezxtm2Hwm1wJGrVX4d4YmVI0h4ieOX/fm2sFnDrQ0sO5zfDbj4+8t3AvK591+wNwFrblsY+S
I9nguTy9rNavagJ2F2worbxbtM5ddD6HWgjM+ItOtW0oOHiM8HKT6N/RnFqKD9HyOqp/2xr5i9WG
j7ZsiCZNQ0QkqPFmSXWESn8khkSl3DNrrhvuvST6chrfljCzw8Ykro1mxTBBCVEJ6HDHbvE6CtZA
WqvB+hnbWtwOlEY7ghQlW0kLf6UKPSovtTJ04zate2TDqRjmNA8qFf8A+iCuucnXQkTS2ZHZZUTW
Hgm24sAA8nZ0Q+FmaeoPjbWP5xkmT3F6VEwThHw1PzsIam22465ygdqqSkVyNgLfUAif7lM6fewq
Pjc4lxrgkWdpmwAZp4ySv6JEnAeqa4iZTczshDz3mCXpJXy60BRwp4HxfsXlUaC60XVd3D77U1yd
1skxPM7aXlRT87oi7awm3XLLp2gXnTu1StFxCeNAHzerWfgWsUMaA5XKdkLbLPAFprdbzyvfQC+F
BRWbai9u9fExrv/UxpfZOxXkZC1Km5jxBCOW4ET6tZOPs2Ex69QOaZ6hrG3knh/xr6tHdwz1lwwF
QsugXBpM6fojo/CVDkrdmYt7WWdvkrnopwWaGywhZzV/qrcl6vvy8WTUZz1+F1pQ6p1YVs8XrkzI
rSj0r1rnQVM+0LS4Q4apSkRBHCvNX42UP7NH8yOJIk9JICsaULhMVC176c0gk5Dt938dNuRuZsax
bkg42vE0lj9Z+EUV6MbgFTaXX0QGExN2kdLd24NSLCJpvrpLNWxnXQrxPKqeEV5C6aiEfXzOsOcp
qBBv2rz+JPVIVU33buZen+u/WpEcu2T0NORipO25KOUr5aRPKlKgHGLF6Ws7618TXbZ1ol+Myc5R
42ZK7/dP5R1BQGhDZgvNr7lN+hyI4Vw1hyVG8IR61ZRp6ZIKhx5WX6dDBucY1MdCeBVP12YiaeA5
1JbwEyLMnuBbuYBD7oPLF9kJEq4WFYjI1l3TskpNgsTxqm7bcjquU5CEe9k8dc/6WY6YbHwf2yuk
E9QyAcsDCA9NVxaiUwvvpS1ImjuKXGswNPSu/RuF+JQxjVN5MAv/hslyObQvidq4wvSmKtR/4rIw
uSjKTNAuGrNeQblPPnactPkl0k3N79u1PdLQVm2rcIA3lS78+aNMZbdyYkDmpa2y/iVhEyuK9RBJ
RBiBUyiAQP2YQqsuJzPXnyomyStEP68e6yLThKaS/CvbkvTZh9XOmmmt5qKQs4dhoJ3i/9g94UB4
SKoLBgSwckffAfAHXo1KyRMHMHxddHyFIB35urPIQ5VXp6hjCBISjgr6UtEVsPamwm9h6ihIUTci
tE9SL47cGmd3BYCdJf5YLyb7XdDQoTGLC+6WkcpEQlkgtMsc4lrtWT8bHYtLt4A5KO44/sWNYV5R
BjSbMS6H8xCD6HPsz/BaUSwtjiji87AAqtIXcUgbe6zVdwMZCgYP2jbPdal4CT6XXYv1FOOKUD7b
Sm6jwOA9LCYv7IqIcpbD2HmGCHzUNZE+y3rP1lFAvOFLPcXASwE60ia9J0eHmay82qCCtZHTUyls
cwQiA6UHnFOsi4YAsyCaePfy1pdHAUnrDAbIIHYZhOgWjbmzzIr50s/LYxbADRVNpEVIRj1cGda1
kcp8a81XENesvVOxy5cjR38VWcZ9Ip0VBlG1njK7soyz3MEq5yc5fEWlnm+z9F+juNl8H1ouzbq5
heZFIbcJPeEgCk5ivs/Zd8jy1Tb3ePqUONxi87XX77MGqiu9iYCG6VMRdE9VyGKF/47DY3O0JrwD
IQVsL3QOte+hlku+kcTyI8RzWUCcRiucXEXhrcVwJT57j5h5BojzcG1odsqNYGoz9dGvzXYiNUgV
w9c5GX0lNJwim6VX0fwJB8HmWtCaJHlHIiXtNB1BRqvUBorgSfhqxQgHSvrouuI3osYi7O/12gUN
XRIC8II4vCYzkGysI7jptDzzY2OWeX1Q9VaiU/D4bTiHiN+XMAJEL6ruUwxIeS/eXwVdsfJdJOYB
8GJYTRE6mdkEWw7SN85xreLANLyy/FNKHYKxNyuIzGEvzrFE2NB3Nd31AZ8QmLyqUsM8Zl63FL4O
ihcNj0o/9EP8ihMLuTsqxJGPm+NhehsmpKGqWLKtpI4GoiKvsEOGmvg9YzQIOtjU9Pxt0tYtmwu0
bM4mb5mfnSFeo9L6VzxrH1rwS30pBLQFTwc/okevKNp3KtscKslvqT4eCDRKBRfdeNTTIoEhCgWz
CiFiOm3LttOmT5m6xbYSC9AbENqFgupF05F/16kWfgD8coA1v7pcf418s+g4pBjpKMkr2ZkgJGAS
4SoMR7OYQ7tjv3CW5m6kDBU5rcHFBMpJ2tKArUt6tlGwzBWVdin4q5St237sg0FEBLKae3JIN5hj
ZwlRS2vaeZ94CfnOlgw8I9yXiG+skQ618QIEeWhHgG9TP0tR5SOfLqKp/ZhJei2pi00RWC4kRBk9
/7uE/WBZXlZPNVDxtbxYWkci298UAuRVs/UxZC3Uc8zWLeDTLXQVXEYlrF52ZqKBjsjam6DLLdNf
rQb4NVZfyhS0j1mIoPPKag7KgNLMlFrExlQaywzDaeekKWVOacRT2IkjcylOFFrEFTu2YAvV8KJP
OgCSoR0Fw7wZWWNL4bGixkNnolfM2KXssIlMm2OMOlvmFQiwqLs3GeKUafYrVTktKEbxXsBDLngs
vGn6lRtjX6TWVjX5huG/+O+9gu62xeRHYxMk/FhSh4Z/fKNYzNXSfxz8/lIV+8Qy/LDzWI7j4aC9
hWh26lp/bppQHpIdgu2uxmgjw97F4WfYcjryoCCuiROqzyLN7WG31XkGijXfalJJqkk4SPpZR+ot
JFRGIA5t1l8VpVYfDkFT/rOIn8Tj/5ycJrRx5Y813AX1Nhg/6MDi5BGJECno2CiyER4TOV+qbvGr
gmi0ZOplizPV1FFqKepxODcg/kw9K+lnOJ0ZT6seDKvmLUZ0IRiuSPC/XLW+FStuSzKcvTy5GGWO
ArZ0GpxRwC+VPwr3qaFkggAoK9nL83uNGUkem52kiraZdE+aQ5fylt5jATDy+dJPHOzpBAfzbWlT
7KtyGGSa8S8mgXZscm82VJKqMbyVGG8KBHkyTadqhTBBl/YJc5CKeTPsokM33qYp8eoF659e7xQs
BJgCt8T9PN3cg8onRctCzg3LH7lhRx4xgVegZaxJkTbvMtQeGihdEd9a/UtIbrTQ4S9Cvva5yF9y
/W3Ay0tNzdz/WZUrHtCUaqO5wiFel59SlZ7rhIipTunP0my8xauIC79Y7dpa9kK+ry3dMboS02Yg
gYqlbJXPzyGK+TENLIgt3xOGFjGKfxAlcR/vwY55tzg9KyPzogr5eQaVeRjqcxzeWGbiClJ4X0RP
26TbDOm219JvDeB0ui3CG/N+0oTnUYO6mrGxi9GE2Drs2TeA5Nn/d32GDlybpouIJHVFaWsto9+z
nJhmQmmkWR7lZnFWrdgtsSZfQxO4A0IYz2TSz1tzQIErSRFndy55tbZ8y6bxVcoPIz+vdDbnrYDA
Re6QZBUW3QDa/EDBXmXWdgyR8UkYdwZ6AxXFyPdD9ZySqrB4k1pQfVZhJ0r7geejfDLiz6wCJpy5
Xth5yVhQaLO1F3bjOjJ80XSltvTMBJVpeUwa4BK5tQ3eajL2VNpnswKSuTfD3ZwpNzWN3YxWh8ia
MWR4depJAgpTJO6D6sitV6ZHwQyvmCL65HuajEu0fGjRD5ZfKH22UV2jyD6+StolFZRzB97eGvWR
PmlbV0230kX9aswZiqjYUFyWORNEcnKxJP5LJtxXE32vhZmqDyPM1mMyNjQL59P/x3YhR1wqUZha
mI0AgdZgCR4Gvi9tdtcY7RHGybm8m+YDBeCqfNeQBhSpiKNDpL9dcbDU76a+vrI7BTq3TynBkViR
eBwxQwn917xmRz7rpYHxiCoKDHMsFgbiocXP5sWLzegooDlo5vSgpfVOjjS8MrPmDrUsO/iAtrnW
gD6JuyYEPUjq+L3NxK2Ksg2nLfnnKIerzu2L6Rh1IeU2CPzWBX3+mjqKaTh5NaGl6xrpUVOsFwOx
kPsl3DujtQeLk9UnpBEAO5ARuU2kCuq41midB6ylsfGTA3iQ7uYSqCFfmo3dkqH/ulL8MKNevzJo
19GN50O1Lui6zS6wWJ1D87UudViZ26q7c/XSM1FIDeCB2nuTGd54z0pR363Cb4VYXpkzu1UH3pa8
RqBo1Uim0lpwJMXs7STq+IClstjl3UQHF2BvmjpUiO+jxGngbZpp2hm1fiUwt3Y6rbp03W2JPUVx
1ETZ1yDFkvLWNxWjdMRCsK3yUNk0Dda0yqUZD75qtvNn1A5bi1Ke0pmuGrSAYRJQDuZFUkYNmLR+
z/p1Ykar17Ml/BTzHVqcVf3pDCX3nLQ2zVztsKLUDDp20dBvmrsGBYTZ+WIsfY1djdiYwj8AGbnc
meNPpKzI0GnClHMwcYE70CIm6b2vksNM3ftmrM2veGVpC5V1r8Lkr8wUw3zC9/JM7t8uXOjLSeAF
H0UNS4K0SYb5A+tQb/0kyp+k+2vXnalKg9GELl7wHQsNPV+lo+DMT7X2kK/nVs090rW3LRySUlza
8tNI35eW+xDPubnPJzTtLbJx2roIIspaGqqlJ2/hVgYWqsTJn2pEeFqN4RU1Wrcah1b4UyRPy/EP
6y12mKdYaUhqPPr/4+w8dtvmujV8RQTYy1Qi1WXJNXEmhO0k7L3z6s8jn4nD3xKBb2oY3OLmLqu8
xXRgEvloTFX1xoO9mASYnoybQQIHDPN2BQha1jFnals7G+9UPeWf6cy5NEYC7lihoMQIIBVqYhpv
hvyQyAeZOEfEJHSHXBkF/sWI6I2Bc1swvlwaYJ6T5VuYugHVSW1L4UhV13V7KnBpotzlPaqeU6QE
26C01T/FRTyYAokZPQugPMBLgFjyD4DKF5HybpJH01UAZyW0NGBLmLrCXeMDSUFoPAKUZ5Gcywrf
iC5BcKKzKWhcsyAsChfzlipddUN3yCuaHMeg2VfD66DaIU6dcrSvw/uqP+oAR+XglIsCS9OPXvNE
3Rqmyex9WPm5FNKdbtDtLS3QmVAkhXfCjy3pOWU/CNvUk5wq9u2xNneZhV8YjpwWqW5W09/utRdR
/aslKfgufRd443NYvFlSk8BfgfJQdJINS9Ue5BoYRLQWQoCyJo5ivFHzTrrOlwc3RZUaCmCjuk5a
589i2xwC2jKNgZpguRdaD7qYgMOz9+SFl1UR3GtWsCuYadmVVnRflkrZbGvlaIqDtjQzQtnQq3Ab
ijZiXWFYdgnynkwv+wlhAyAAjYFVWHFhyls3QqOv1QCXDGNqD+27pimUjRrKBF6+RgSJumpJBaBr
IsiTS9katpI4DHbRqfdjmR6yMEbPxCcaS9uaKoveev3KNWvEqAvS36Jv1iMSykpUwvKkAtX01XNQ
Zuz2yhMxMtZQJlFrWT57gqQ/X2TMRFsnz7e9Vmu2lkQBwbOoKagW+E2zBy4KFQpqijD8KMYTEM9I
+hmV2XKsUCwAF1/Qg341uOJ777GgGaRBoLDKlRuWb2p9LnVIEwO8sK5P/qQVpOehcolVGxD+UvFi
IB9fJg1hWFd/+Ip8KAtpZ140IfIEz7dur2dmsMna+5ICMr21UYoWHsUwkwayIXEtQp3pNW1V6L/R
L0a1J+y3LoZkUJUtn0TOd++tlnApNYf8lJaA1eDZt2SghSBqcPw66eRessiclogivsaS9hMhHyFr
tkkcvioevNw0GR4MFD8fqZ5uCEFr/DW79oytp07BKh6dir1WNg8mIjfA9wP/Y6i3ciA4ouyYRrOl
y7LOkS3K4+TRz8cD8dMIZC1YUbKqETYF5Teov7zolCS2B0wbdGgwgHIYzgFSlwvibXQEgAD7gnFO
xnGpdO4yrBy/qj7kOl+zl+y28vcNGZQSCUuNLqQR08Iu3LVMhcjvH9WBAE1/NKm+2pU7jEsjiQm1
0XoSkvZvcllwwcrSjbWiHwDuFO5jp2or4od1fgkvqL4V+S+ov023MnFuQuwm1KmV865QEAp5BZjI
zOhWowKUGScRLF9IniFhCSPq8JBxkO8JJaC+wWP0g9ge05R7fKzujE64cCPvqfJk4VNRrCDgwsk/
BzRFB7K4Z3Cj6AiIvHXvyfDHKDasvOTJbBx3eJDQZhG2bEuorbm1KoVfXQ3AJlw12rIvf4H/9rJz
Iz5U7s7vngZp27qbyBPsPji74SEGg2rZvfwYF6uh+50mjpW+BXTn9V+BRpPqpaabGrz6nBXdixg7
BjrT3VGm0CmkUQD4Cg8QfA/M5NwnVM5N6QL2DA6eQWBzijg0rPZe1+y0v5NxplWx9MMXz9N+5dyd
sXlHLGyL7R0tykpsngt/11g/FILmnHp43LqZU1m6ezKbbilXfLQArkcjQwYjaUETXe0a42QVKNtV
oO2z2FD3yoVcWxQYJjW0x5cl8pqJVBGJVneWBsRnxAkqHBNqjYlyqktQWUo2bBrBpCOVVTvXyDgW
mkFetwCxlgX0Kyn5UYgfOEitCzglQ45BQTmOCOG0Af+k7QfF3UphuS3zYhMLsKZiYS1BBjBRhkkO
PhZbVu/442/fXJpueBKz2qLUrO9yCXNxQwJFTXVza9H8ryjv5d2rH8VvaSoTwOj0OKQ1alSPbUYU
Dyx4X2oERPjGQCH6lbb5wRdJpjO4waF/3xopx++wNtHK6ZN1rZ8U+SQr2H3vRTqRonGISdmr4Whq
0kIrinKnGr5rh772kx4FwiO0u0sf4SUajD5fvJXUD082NyFcr2iks42NWkO3w28Vtriy0GW4WchK
ieF7YoJ+9WnRDLK6poybqwS15rgrleiYKNVjoAL9FeJnwQv2LhgNTfDutCpQFmYOGa0ON5bpb+QR
YgR6YX022EhutDQC03s0gBZK+ZKH8Bo6JxMObhOX9pBoy/xCQ4roFt83LNWWw1W5MJb1iIOuKHRQ
3rqCiXxRP1DlpkWf4TwLgUXuIQ0EVbJoCvGnULivQkh7mA6VrqN64Gu/dS7rMnYkAPpWte3x1w0I
V/zhrxeG+9QCyQ5hgQhKyyjWDReEZ7purMYxgLP5Uuq4+r3vBccajI4mUq24xOcxTNxUt3ZSeYyC
J9lAFM0AExRR4KXDVhd2CDceDw8NlmElvHhyaVt0COrYB7hx7/GLgHeHOKiNIz3edPhdWMBBBFoz
iL+0A8QoMzlgz70oAZo2AdAi0IELhb5gEqdOpRYPbpae9NjHqbHc9ol5zptj2CGu1DR/ANSEwsYU
Tl6k2Uhv/JRcf+8muriMfEgKRPm0I60Ftaxj5IJ1CnuAxbcFub5XRlXMi6zbF121PApbTZQ1MHbq
yhee8vqhdl9uP1r6XtOQrOjfZxeqLw6xIkt7UeywOhQVuTwOsh8CFtTo30hDXrw2UQd5VSs1Ym2f
ruifxjNp/KijDz5g5ndcxNe+0d0yJ6JsUS2nZWuBnxn7u4uKaQzjnCbdarRBYMEkkp0iXmKqQlfS
FY4hFQFxZmjj2hRMpCXLWtFH3eDM7lX0TVHX0j1XhDLXO1TbwDM/Rhbt9lqGAIsN175Vtp201Zu3
vkaKoOLTC8W6tmATwtcI8G2MZScUrN/cL5W/YWdROkuZzYttZAQ6917WhqU8EENZvFTx4A8/Ug7I
6k0ppE0AQkO0oIGHnv7md8/cbtCTIE0uTThgbo5Pz9hsQk3YxWoFAN4dlmNDrAm1nSWnwJZPFrr3
hIC0UaJBVrDn3sQW4mO6KZpyI0X1LvUF0EJqRd9J8X9jPLiUi53M3/oYbpxCn/X2J5X1a99U+Xdt
+aYgV4LhKQdPbjdoNolgHoTiZ2T6P0sDX3NLoVznOZSyLk0hUJ6gKIOwg7GDVzPI4JFqPs5uWrhr
aN+0hGCbQlnm72H1IyBGTdCp1M6Ff7akeGOAfG68/NAOdF06ZClFTb4D9nnuPsT8Odb2/V9tuAxg
IGA1bpL0IVReBDT2cgd0h3fCws/PLu3yO7kzIfz8aMGrpfoO/qfaOMD/7nGPcYxHqrSj/4x/nIhc
BCbSwVHgYm9sg1CIjiwfcOe91hIIaeAxkPWcUYWDvEo7SsBr8dA/XOiF1C3/dgbYD6h4S8S1xaPy
gSRbfu6aN4XziTOcT5FE+5gGyJif6EH2Obx3YQdAsTT7RYeoV7tw0UZKqQNQXelejB+0MzXloHCc
Ezc17YZSPgSwqtvq6Og0eChDUkiUpx4FUWBV8u8qZ8mRC7q017UR7I45du+aCj7Xb/AtHe+g7HHS
+r68EEWdZeWd49KDI6O+xLJ6DsKjl4ERsU4JcDwI+iGlksqph20lq+AaH035rnH/oCde9yelLxyt
eB/TPRQbOrcvJZwkvVxEOdsBYSFYIhIVHfkxYgFLxWOpBg1yw+ajnLfnsknf5ciwLWJ/iasvScl1
0G1DK2HYR5q1JKIOSqeHOU/SRSSzMMN32U0RJMhXPj1HTHFyb5O4b5V4lxJQkr7mqokiKVJQMuoe
wHw2UcweV+44y0eq1QpQ1JRfFXVr0JbA1EbsceWcYElB0l/5MQCOh8EUVs/lsGvSvUzHvQT7C6as
CKFBByGnldb8NRExc0Xof2q3xLtGH8mKo6MLpt/oz416TDCtprjvbS0dyZgAL1S7M/ZFBS8rginm
vVZy8NP0/Zco3aTi0sqfo/o+T2Vbar0HgfgnaVsowDgApObSb2BaVIq/7rNoARg4BxLYJNnj7f18
7RaaKDQ2qBHGWObIBzeiKBMI7GAWDR3tDJGr20OYF4XJ726BiQZtKlqgHvE2PFDWBGWPgFWJsBGQ
LmQWsZBcmCCtEi9e0aU9pvQeMfwSAhwk6UW7IzCI3k7auxGEnfAnwr8nCqKtV1EsLYWVme78iE8s
UU3JwW5WZMlJa2uJZSuAzoILSrZI1y6lc+IW9Kmiynzw4w9JevTD1ibPXLKhS+lYIbOjVBQXouC1
Se8yoI/w0K2Y9Sr9KnF/aPqVJbzk/ocUifflSMk8TOzWB9sioflphZS4hAZDgJdCvW8xoamTOxqV
fY5KdP8rDxCuRTC6odw4WDvBokfOPXTo0o9+fJZLypx+clf2gL+JnOgwhBR5gzg3ZoQ4jWufeSKA
yUHQmtaQA2RFgwZyDnqVQvsWVET1YDRb4Ls6fU6f8HSMpXtBPSUSXHf0Mun+d365ANrTK/AtIyo8
sXvsCuOvoILqTuoLBeUtZ+2IJNFkLS1K4v49cGtkIfY+MG4YJVEDbFMvl6BXC4PYjUMw2kpVRZPq
2Am7Oj4K5q5NdpYuASp5iukzxkCC4uo+HzZDWJ1byl+xRYMib+p1fHGe1Xz/Xgusj8zVlpn5u3L3
LiAnEVJDUj9SAXfyur+P+u5dcduN2g9LBdWAPkbqV/bu1PFXn26V+miMsx7MV+KNqaWVWJMiaHpF
0bNe+wLSW7AFfwqq96x6QOx3boISJjTdduYe/l5fXTEm0SPnXTfQ9BX3tZfrj0YZVScq5wCdkyyz
UDlOU8QNsOkFFhIh7GQa2ozm7TWhXWMSW4rCKCp5Oih7oSrpOoxuuooG/VFouJVS0Cyp0WM3G5w0
EbNjxLoL0WmFChxaR5jfUJXJSPYtMTBnjpdPE8tvjhdjEmR2flK1nl8oe7+rBNhjce0qaDmnwmuQ
iajQBHQpfncyCFO1NShJ67JIf1ZDuk+tY0QJDLX/KKP40vCP862OrjK6fmmV7usOKk8RyeV9b3Av
yZlbPXWWHoLa6yT6fpdjDfpyAIgoHtGkaMzKnUkOlCvKwp8b+Ut20EhyGIooJh71RkdFzCBDzFYZ
YnDQO5aNa9AuoKgs5r8EMHmamR2HAO2R4eQpwaV6TLe5Cv6kTfKYx8NaBUiZANnxMUwxMdfwQMOV
ZbPpSorL8Oe6MqeUiOScEWBaps/5ZV17h8t98OUdetXCfTeyMiRrOorqIAGW4pv7hk5uSNES8QZT
gbNkbjSFNNcGzJWDMP2jPeb3QfvWPQtEiHQf3rs7thUyI+txLwCy4PVBxPJCKOIj7/Gul4gFbIzw
jeoKspjywvpR/43iA7BY1uGfGEsq0kCwhj9KFOZVR/ggohDoE6N+9wcghFA50a6C+gwnE/+LNdjX
OkXaaVH8gopZiovkjLqeqTpRdY+8wuh7IJv2FP/SGR3vK9maLl/2+Jd5aj3JFMRexEDkIJ36g3lG
POkckc7v62dhdfsS/l7FW5/a3KpeCUQmQolZv2/u/JdFtxJmBMKv+C/o8uRAMKwoEISRRysH48E9
tD9g8q7Ed++vOuNR8r3QuS5PUjkKxUaDLhmWP0eSAxseoLKWbSjGt6dG/f7o1qXJC0iSbklSHA0H
ZVHb0f4Ed/6ANKOt3UXHdqutaBEuk21jZ8vOQZ1ygajZql/ewWhfW/fF6pEOznZwHsnm7nYXmfNm
P/fVpEsY9r9nmy5NtlDVCEldNdSMYX9v/CXA+gUKwLy9skPMaWZtyN9vVF2apHStp8W+aTEKmo7r
5iXdlgcYrUs47Y/WcwpfnfLq0nWQM3SEbTgTk1y5SOho/7vsezNuUrUsx8Ow6+6sFYIHDt5/S1QT
HMn5K/wOVv4unRlMvvKNxckaskAi1M2I7JK5DvYauc8RlZUNFD/MaM5o9Tvjm/lBJves/0Ax6FE+
VDO661ccGHTxMulfdrfVtVns0X04JE7xS3TM1w909+yttNBfVsnO2IereIEIqGNu0sUZGMBStj+k
Zb027OY9eg+Xxu/by/zKPtWmQv4FIJ6wCfkh2BoES+ENRV8HLdUfOh/19hDyZVn+73LVpiL8sqWP
Y9LqxI0HcsZD91Adi3VHB2WPHv/GOuo/i3O4QY9iSRV6nbxoNn3VlXS+PfyVqdasyTpOjRRas4lV
AeAv23TCpbYgF1gYNnqUdm23NioHS2GBqMciWXpb+jdb3V7jnLAEXbNjiS9wVV3f/jFXjFzpef37
3RMFU1DXFDC9XIOKsQEgrODkLqHNLPRTZJO4OJp9eyz58oLfzPu0lkgkboZkTiCU7uqtutPs+Ck/
wEdhO6Fn9kShaq0ujJ13JnN64srbW7YxM/bldb4benJ4gqmNx7RlaKoqB8SR7N4JN+PRmHFKvHI5
atMSItAjv20Lnm+hqvPUPxqb9oeAVt9COtLrMmeumGubYxq+14Ibd/JlBoF2P6Nd/iZthtcMotld
6Nz+SFcmahqxy53YcPUzgnkv2U/9Qj1hweKYcwfc92e4Ng3LjVLovfLyHcKtCvHpkO2BvK3arWJX
x4BC+4r+obVkDWyHs+TE/TJ5v/1enz5n36yAafztlkYnWxEjD/HCuwtelFXxQKdml66HTW6jvLdK
3uKztMfG9EU46udsHTyTCL1YO3Qx77xlZHcr72isi232ODcdnxfkdz9qct7XqTVYtKNYNo9IAhjZ
Ah3fJVcnm++naGdbtsKpmTniry6ey3H45YiXRTETs8sapcIjlLa+tB7yF4TAIFodg5l99hmpffdG
k8MNrVEE03sGae3IIVdeyQ7qyat8hTLlerRpmC38h2Fb71W7ONRL/1ivxb12Hta/Yid/vv2tr77p
JU75+qZeqbdAwNkmK3AOzh9j3TqQsLdzJ9lnzPXdW05qRZ0sNnElMUC9KhaX96rWum0+IeC0oHa0
RFvQFla//Zk9eSUG0abOxL4QpR1C5NLBe8neuodx2/3tD8ZGfxQ/sifET1bjS/MY/7k9e1cyVVDz
/86eR3nKLFVGw3Zlre+eHsZlSkT3QJWeC0panXBrPZGiLRBtsyvnxbPdpTnzqpfz+JuJ1SfndGjJ
5miVjA2uxUmWbEZn7vBULhHbd8+eRHL1UIWmflkV9QrlVHU9rmg/2LB7nHKLkMgD+Pcl2ZqjL7WN
spIWpROyas+YeL/JNpCwhXjSjv2eqBoQtj3XAlKunLhTC2NVCcY6/P8dQ+dn1R+al3bR7qQFKOlt
sKG14qhr9DAip3qhfLfo/2YH99SskkPv1OsNmOqtbBtreUU5yuk2ANFXxnZmKXwf2MOk/XcpjHEE
C+OyzsuVt2kPjUNmuckdugmkGJA3juVdcFZ/gm8++mt9bS6DmWD/0xjxu4812cLU/1Ktpel3aJZ4
cpyKNRI6TuQ0z57zg/Bz3a/VlbiSdqiHzKz7a3GZPtnUgi9VRiQyJIWVLazG9YvEWzdOa8tLn1PZ
X9FRWfxBZf++sjG9XeTrwqnt597J19Ky2vqLx9vTLn2fSmr6JBjPiyDMBoVfIp3A4Tj6GjrZCbS/
jeDhtrK9Zbc17otzfgxn6nTXLiJtsueplbktNGTpkC06J7mLdtlyq907sh07j3Or6dpraZMNaLTo
vUg9yI/xQ/g5PtFqreHn/kYK5Y0iiIrWpw10fdgqj91WfS9+/LfZ1LR/F7FkiXldXmaztJOH4e9o
5yxh/7KxpSV9Pw4xxD4XaEDPTeb3WZymTRZSLYSRUbYGC0mCGrKQj95DvoqO6qP4s+Qrvtx+r2vn
tHo5UL7ccq6hpYkILeAAPA3voLvmzn0pjvgecSXZzVO5QbN1F2xBTf2tNvIGjPPKW8P6e/a5cm//
hms306eV1ZffoAThOAoNn7T7q9nukZhO+RmeQ/yp1nSw8r/KLn8o7/x7/eH2gNdyCHWyhvzUiMfA
ZG5P7WP2UF9etnqOT52NvdJfa+c9puuWKd9nToTLEtFdccqfs5kQ6koJQlMn52GBLH/dZ0y5vpZ3
9Rbk1bJaXNK1kVTNf3t7EzejMzqXczifiajUKyGzOomoaAR7Q9urbM2H+uCHB3XcUJtMCGER5zon
vwp1Qb607E7iD/eHsatNfGtfcOB5gKdD910xF7RrwfPrS0DOf5WXGNjAznzPNRsWWs1U+ffJzHK4
7KhvDm11cmhn4eghUcFPpXjhRE/BzA7+LDF+99zJeegZaSJ0nxvqI3igtb5VVjICf1ukRMHFPikU
IZ+0o3lCweVZtyHA2Tl5BFKIFCzqI8oUa2EXztSLr8V+n/f4lyU/WoKvFhVrYHCo8/Hl/aW4jFfa
2l3o9h8kM0++E6yKuSV35TCZmmYLQwDjH4jPwVgETsC1O678lU5lVLfPkHOWcPIXePHsWpupOHoz
q065rOhvplyZBGLxUKmCMfApG/r+l3NaFgFlLaO7iyrK3npo93hF7eVXxGmOwRla0n35gUDvr/ye
cIQuPkQwcAo/611yLE+94+7hDd4+Aj7rfd/9tMkmzHVflGhRcjt+IBaQ57bw7iWL8rHeyVAZP0QX
Pxcnm1l71wIRZXKY91120U5ntHLV2oODfxxHeb1p3wVH3X6ED5d7Hzz/Xniq59zJrxVlPtstX5aY
mtDMTIF+H9Q1xLW7fi/tw0e0vW1pp6/qNR2KYZ+u/9t0flbJvgw21oIeulnxmYOesrdi1z1794YT
v5k/x5f2VzQzkfLlEPjms32e6F/GMUW9KhINV2JE6+/KQ7z1l7Ft2uPSYg3rFL24NRBqWIh7MDOb
yBZ/zC3ma/P5+ZO+DN0KPRBon6HLs4KZJXVVAm3vl/GQbvqd/KG8mfXCVedrxlfit8/y7pfxpDLo
/9/tG3n5E7aIzmj3G38VE7+hOb8O7FfMN5fopMzs1mvjTc5H5FoGTIh4P/COW2vxhGfEYa7vcC2Z
/twYX15GNYVGi0UeXlMfHO4QY1yEm54GgjXz669UvbVpZwPoKVZHl+XerrJdvylPya7YhTYSu3ft
vt3XDg5wJ1Cujr8DN9ntw2LmKLnSv9Q+w5ov76a1VVeHioJT9tb6GaPMsKDoPrpr+BkShjX4CaE/
Tllqg4OAhqw0rpVIBr56uCaAGNoreKgglEEFaYht0VgaNpKJ55l9eYlovtkvUxt3owuL3O3Yl0hT
SCt0X7fu7wAJ0AfrLt1b97LdHrGusBHnmRnwcrR/N+DkXC1AypuFJBJovIyH6BcqLSjfrowj8pj0
ZxfWFkavflevg9dkNTPkldjm84j/Mv+wkSu0RhgStZv7aHP52qCcduAt/uOp89my+jICffE+cmVG
iLfk0N19vU12yo9+g93uAVzAJt+gbLLUdiC6CdrQw3+aTXeuvdzk5jACo+sKF0Kuhrp69pSt8VOB
vJzvUTzy9/5cPHJlmP9xe/dcbxgum79wiIUX3jpcyVuaGWvzYeYrXVkY0xZYXHRxZGYdC8MZK6f9
aZzkXfRQb4FUbMd7/8V9rNFuWeRv2cy6uHKeiZOMbdBasBpieAmxoFJDIsbJcdH/mUsirlXrxclK
V4V2lIasvbSZowflh09tJz+i430vL37fnrNrU3a5BL8sO7GNVLGQaAYTp6Kz+djuQETOoWquZV3i
ZGVJnjj4OcygAwqGJ/cNI89sGZ/15+7BQ1ZpIa17KEWo7eIJ8X77fa4UqabtQfxHexGennhoUXkk
HuSq3mXbGnXhc/OfkgfVmqSzIYRYX7i4MFdO/x7vfXXmkL8yWzB0//0WOdJ7Vt6b4gHbwuQufTLv
Yc25B+u+XboHeJBr7ClPwpM706T5/tOr1mTxSjLqeFrJe1B8flbP5bGYjdW+z6+UaR3YquGFl/Jg
HFwL7agiujNlRDrSHhTG7c/8/Z2jTEu/tdgWZh91xkESLoqoDTWuImRtecLKiotmZntfCSmUaZU3
VawSF+ZxPIyQH/OusdXhGbAdLGRj1elYf1d7c3yPrTls5/erV/kEiX/ZjU3WtYUbo4XVNjhLY1gn
FLtEhD3SengqdHYuN7aWPt+ew2sfafL9FYiWahwDUwCNtR7FNwX5Z31u6i4n1P/e0cq0IOupej5E
qjIeBM+4bwuUOvFMu/27P1O77549KTQYRmJmut/QeS8zjEyiEoJt5Ft6vURWDffbXh81RzRQ0c0h
25+kHuJnoOE9g6e37ySaD1R2HCO8bxWkxBvIB26cWd6iH8UG2SAZr4ABjZRcRV6nFIVgr1eyuI1N
X9w3CMnbfY2qXYvAMx40qfmqyli3LRBQQ3siGC3jYCYStn+uizNOLFq/G7wnl3Heo+gVqxly5jhU
3Z6Ja7tgcnhDhixHZEeGg1jhjIHlbj9CI1UAA2hzYKrLnH4315MTPCg1Hb09hvCVKFiXCGcQGvia
0xroUBAhi07XG9VRbnP3FPhls4sTBCfxWwxROsxHO2yifiaAuLZeL3HFl83hDwnsU0Pv+W4FMNZg
Z6JrMATF8vZkXnn8tLJcta6a9UrbH4K4hECCeWJ1bGXRuf30K59Km5ztYh0kcYGIzEE3O3Whitav
Cj9Buere4zacWQ7Xjqtp3RptVn+UR5FBBpC7gFOQgMvaXZioABn9vWmNp1EZjAUWwViGwNq+/W5X
9vq0bl00XlEUrtwjFfncJK9ZePpvz53scz2omyLNLs8VIFeaqyBKZ66Pa794snFKRNWNMuHJF8Of
OnrsxBl8xbVFNFmjZUV+KMhSf9AMf4GzuivjQby+PR1XltC0hO0nrje2MVRmVaa0pUAb1JHc/gAF
fvv5Vy4fdbJEg7QbvVpJsqOORJAnju5CMgx5q7bYKgWiYu6ilI1vxbApMxn/t9ujfh+FKP9TJ48h
2o9qmh2boHnPIkWDwaIk6yhGVjuLGrSu8FK8PdS1Cbyshi8HSB4EZp5qWXislezif1cE2PoV5nto
IMuRI2g8V/n7Pi1Q/qcS3geWpLgVznjoDCF9FgcvRr8XBnQCq5+tn8/0b66s4mkVu0iEWFWR3ji2
ohk8F3yTvWtl7ub2bF1Zyp/wzi+z5XuhZ3l5GR5Vb9UGT2F7EvOZlXzt0ZNdAnUQgJAah0cB27TE
6LEwdIryP4Xnyieu5svvtmLVc6MMO6fB+tHGrzFtBD/5+E9z8lmE/vLsOtEstw+SBMXic4vIJXaY
PsWH2w+/8jk/271fHq7WTdu2qZQcm/oFcxBE82YefGW6p1Vaw/XzJhV4cBb60tZMyxXieIrdX7Ti
bv/0KyNMIddDmpu532HLoY09hnofFUKN9X9b5fLkWFLjfEhNY4yOGQ4mgnxS4u3tH33lOPhsV36Z
bwjWaqkHTYTqXsJ3BBRvqDCJkFHQUvnl9hhXegDKFGytSCRCZhhEx84LMdbU03Y4SULaoIAB2UHy
Qc6P3sXU0MpCBz5651hjqlDO69+j2hQ2ktd2Mxvjyvqa1s8tzfWbVM/jY9WfBPWg9HPr69qDJ7dp
PkqNbyZFfAyRQymMl7qa2W7XvtAk+GykdBx93YqO5iisVUTMS0gvATa0xtwhd+X2+eyfflkDTayW
Qp4yQiOArKtRBz+7wt+6xA9MCe3ba+DKW0zr0oNH0VvSAqYHgdBGfYxcaJAwOLOxntl+Vz7AJ47h
y1tEejboUu/D+5IT2qY12hZzdIRrj7681JdH10rdxiiFxsd60KkQJfIPEFczAf2VyZ+i8XsRPnsR
evExx70YIh/MeVlFlHwMdUerMbpzY+s/ztAklDTyRG+8mtdAYMlL7hq0gW9/3Cvz8z9FzSqheIZm
G4QhGWni97iaOTmuPXiyqUJB1EXTFaOjkMKuNhxLEWZ+8hUMjTKtyvmdKw/x5UQFr+diXJ9BFNYI
unDTgMVViehVBvjxpglpdIdOmC3UBjAivWru6ipT11lcZ1Q7R9f5L3MoW5cw6ssas4rMELFfjY+G
T+pKLp2V5cy7fj+L8rSk5uciYFqVnSGS6ieGhMe1u7z9q7+/88Di//urxUQZSjSC4qM18nlSARVQ
pc17XGW6wv5vQ1yG/jIxmWggJTu20GZQ/kdTE/lfnbrCXBZ07Q0uk/bl8UmTDhmyczEEa4p0+yFY
d/5MLnFl3qcI+qJJKqOPeXRRo0gubJpGm/miV370VIsjFKV+dAvS9FawBalcRsJrhrD67Qm/9rMn
31TphGa0UMo71DkAWQMGtPRw+8lXSvmqNZlswdRw4UCr84Bo/0t4zl4U4F0KyhRv0Wkurr4C+VCn
jI24tKRQS2Pp4G9Vp3g29sbPfhvt5HyBX2GML8DC3xenuNuYHhKCM5P2fbajWvK/y8jwwrERRerI
9RaQU/YsreNN846azO2Z+/6WUK1JEECtIuzFjsaYAX3wEcFAzNjVd/Tcbj/+ymmoToklmTYWRdTR
wzFQ9X3Xjh2Ms3CByee9y4m4QvjrALZ9Jgb7fvWq030x1KnRihUNnUujHUD0TK72CfL43zKdOqV1
ZEmLlWBk0MbZ4fvjIDa2C3b1U3pGJ2GN4vg9Og+nCpwyymxLEW6OvgpsjFrokI8vWAY6WERu57DR
nxH0d79mcm6BrjI7K7xgcsAopytxJ68jQCjuU75vDgCeloPjr+odPs+bbtNs0G+3MRgGlau93v6o
V5akObnu8w5pwEJAEcBawCC/C7Y4AJ3dh9sPv0LLQln73wWP6rKrZEYPN+QwgtHuEVt7MFYWOONy
360w83sCWAZaBE/Vv95r/xac0JEpX6rz7fGvIH3wlPl3/B55zNBrOunQr8SX5qW583bKHaAyW3NQ
ituhOPqBxPU6fUBXfSYJu9abmrJS9MpCz+4CfbhAjXEF2hkrfKT2AWCyeim8Qpy/r9dzAcEn1Oab
BTSla+N2jppQyzaRVi/tivbnsX4q1uFDcNTeUXjaZgd/k22TFSiLcu0twzsEDGeu9SvHjTE5zfIC
NnhVMbluZ4PWwo2ibh5Q1aCif/vzXdsdnxJLX6/d3KtHudR4OVt9Hrd4YyNuvXbPyo9Llw+gBASQ
AXKGuglZS7vw8oLrXykt0mbmJ1y7jKZ9LT0XOjLTQDqIL/6TsiHvgWdWIad65ESYmcjvy4nqtAMU
V6Ol5Tl4NHFZPuq7P+0u3bXrcH17Fq/UutUpCH7UQ1lLVe7TLtxqLi627U7ZYV+PNhZ7fWaQ/+Ps
y5rj1pGs/0rHfWcPCYAAOTHdD6y9SiWptNnyC0OWZZAESXAB118/h9L9pm1el+uLG+Fw2FoKBAEk
Mk9mnjPZi1/sw3l9e9OniSWAyaDgp11DHi8ods422yXrcI06Av82vfCuztScsXnywdeytvHG8LKq
wLlxIDsFAVAYlGxb7VBJeUDtB2QGgmqbP6H2fG+eqo16uFgpesZczpMTxKtMxHQ0FdWnGVjJA/aU
H7yrGL2cU1WNv4g3YBhdTQSEz+KCiT5nUebJCq2gl+m51VTw0q7DTb1pr5KH+ADVzSV01tdgnfZe
hyvxN5dynqQYBhu57hzbsdv3N8Cyj3Cj2a11lwbOwv7k3w4XbocziA9zZwYkrOoS/DC4e8yyW9V3
0AI7vhkMQpbetj1Glwzy9HG/2JruDEPtmE2mSsWpH5bt0fWxR5lncGVtoFW1di8gZO8o1S8GmVfu
E+D8vojNVHZGVmAnxiBypY7kGTxrYA0AmWt1IDuxkffpJnkUt9Yugr4MbgL/whOcO+bzpMdYQG1D
T9Ns0FUCsdkFRH0C9BsuLp7xX/v8bJ6AqEZXeaLHHK1tHYTvLxMUPnv0MaGNeViqm0sFrGcMIpt5
RaM1AkkhOOOmXqG4FBxacEzi2+qUffq9uTpzdc2L/t0QlFlKYAC+B0XfYjz1x0sNBWeYE9i8mHwI
Y5kVHT57vIfI8kFfk1V82oDKGxQi1xf7B8/YWzp9/YerMS9by/jTaqO5bVNcQULpQK/BersGz80u
xTX4+xd1ZiXmSLvlc2IyD8O06+YFHE3BVIRvX10Kw85Z83kpNgjAWuZMVx8ZguhW3iP9f6P20Jn4
nL20n8hnBJbgql/IIwj9IFAIBrWlTCeRqt9P74w5n6PxaQKuriiehkdXZHmNMwNCbbhpv//0c0Hm
nPukHqXFjQXDDTl50N51T/nauwePyMqD0NZy3JuFeBjgnrmndHthyHMzmnb8D/uiGaMRMhQYknRL
z13HW2cL2itIhpAkgHT5mmwraKFD8GejbidSm+vhwshnSn7ZPElAcmPHmmDk/lVAe6xaghwWfIQQ
Htuwm3RtLZInNAdjpv5RPYDGGH/AVHVhn57pJ2Hz7IEfIzWg0MCLsE5+0VhNSMUsQGfp38ttuBye
1WY4NkcUo4MeLMjvLPCZB1CPPCYHvtZbqJmApOjtwhpM8fYv7oJ5+kBGwNEIhZ2ElukyX7eH8VSv
wTS5qfeXet/PNN6xeel95TDwXrooJc6u/c95i7e5aK9wVJ7AQ7VID+VVuHZXbA3uMRcNTRdi8gnc
+dXE5gADoo1Ic0zMv4nQeFZfXaqMPhcozrMLqqsSKKnCFcivyAuCCezcT+aVrlGjBBLO2/IYP2IL
rUCSdKuvSLVNoVK/d5/J1XBhauecrHlmYKjHMqpcBFIteJBB+rQo6kX4zb4VdTDuxyGQr24S1J+6
fbfnlxz/c4jKvEy+F5YdDtMqms/ZU4lukDzgr3wJKdOdWdkHtb7Y1Tc5O79Yuvdp/2AX2oI6Y9kD
emruLPR2B2AIxGWRH0tYhkuO1rkxZsCdV3KwgThYRPkC/geIH4EfP5CLR+cSwHXOxrx7kj/MAmDp
EDXgkL4S9/IuKYLkofvOnvpTCcqkGPzcU5uWczvs8yNotiBStsyPl7igzm0Qe3bjoq4jLnuUOF5B
2XdPvucPgC72YjGs02sw4Z70Q66C++Txgg05c/HaM9849rvcAdf4CG9Obm0Qp3SrAtXZcuqgB4tE
9AI3GZQ91aILlheG/LVLQefVuhDoKpVxPdTIwaFwltads82XcPCeyl0E9Mm6UPjz6xuKzpHXsTBF
r2ysIdri79K13PFtfXvJQp1BfOhfMFBOfZ3W0yROfJ88exu420dnB236fXtIbzJQgQcW2r2zb+xw
0XaceXNzYFTJfMyE34FpKbAXX8dPfYCENdbn1AVoK7mwPueKOd9ZTn/Y/G2hUp3lNkpsb6Krm2W2
DydGk+Dr8gl0syawNyDpsoNP1kIH3jc4TvsuuG+WHih44oXcfJeLV4mmfjsLLqGX70XKfzUqVMyO
BBmcUo+VJCB28td0q/YQ5Liawg6U32+s4MHDjcQWfA8vG632PmRAAwtXYrHmMHVg14A3F6KzE3RY
WziwQYTdlgcdAB2wgeMVvlDwNYF2c4Fr/AZC3tfpBg7gVRiEkIfdQAZnl26abXOIVt4a/bkXfMIz
HUR0jmtxT4YV15gVwlIQOSUbsrFP/RIKKgawQreMF2LFd6DpA3kGWxpEP2/Pj3Kp1uD5P6Ba6lKf
6Bn3kc7hr3hERSh4WQn8COjtLH1EKtMr4mjXihf1GjW06+iSvfl1kEzFLEiuQC+p1DRWeLTu893X
ZHk7vLYLqHavLm3gX3sP1J1M3Q/71+KUJ3YvhyurPCq1If3a8zfxpZN/xqy488tHVG5RlShUlA7K
71ags4WKowP8NVrx8cIRPDeDmf/TwD3IQhScXEFY06brwVlC1i/vL2y8MzOYQwhQq+llMn26DxF0
Gz2NK3BB5nceW3R/s/OPziNr3jQalTNjcoSuqrq2H0fAwhCoO/WPNBgu+OK/vrroPADuBArInRbF
dqBZc1c5tFOHZegsZb4Y+QKlPL+/rs6NMr3FH3aTS5MWAkxTSR8IyNtN9Q3s1OiOacKghyt8yZX/
tUsDKb+fRxk8x7RDilESDeLSJdzCGhTV4GDnQWPtQ4gEXmpcPDefWUJVxUbBgcJIkO6C9h1onZGD
9OrVEAYVuxibnNljf4ENkq6mBPprR3aULqTtV0jgqVu7XDF94YycQczRafnzK8t5F7oNwxDDKQGT
DSgb3rJiTaCmMclcLziIFvXib+2BeXydW1WXQDVCoV5oybOl7UIIKkDnDO2XJdJ0l9zOc1OaB1t1
NKReOeXoi2aB3GrKoGoGAfCgeQ0/19ABHqG7vvr9lKaN9YsrdR4RREAk/GpU6XF8bR+cr8X38DNk
X//eZ7s/r4wJ0YEuYtRhNN/ZatwmT3wdnX7/0Wf21bwnMy9HC3wOeGxIZtb6gEzmrZ8fipdLpY3n
Pn+2qfymdnNPTiUk6cJ5AJZh9QFcHI14qbqwmc4EY/QdWP3BorSFjiP7/fW4aCqrXwpg3ih1pF/o
Qj57W/CQIon2+9d15rDb09d/GAqY0J8rYWMlrGt+5X4vjv7ykgU+g6xTe2a2Qr/WPK11enRJoK8p
gBgX/NyLBuo+34cHBv0hULt8khe6D87NZma6LN31XTygskvBA3qqHqw7CMdObrb+mwPMNm7vVR0q
UDFADpFfbwdGPZBUVPZufLmUBj/7xmbugwKJnkcTDCFf+tf8VX1n3+uTdQeRI+NsvFdzdJ5/v/Rn
8GE6jyPBby8IeMzTY/ddjQvomEBlOAnoHWEroBrVPnq7RA945tDMOzwZr7WhhaOOZRpAejX6LB/d
SSMjgALXhcn8+n4k85ixtjtoO3NUjeWvUEPukRf1gvQTeRWn8DNu+9+P8mubSOYRY2YDS+PoCjp2
p5Bs4g2EmvqX7P73H37GuJN5UU5fxq7ldVCAQC9p/9DeQooB7Q38xnypb9ov9dcLw5x7UzMLlpYx
1MQVJpHiSI6rAXK4KKX+Co3PGF2LLLDohTX59aoTf+bJ93HohzG0XI6gxI+6wDUgNth0YRC/Fpcu
kjO5JjIPeCufU5ZQjAH9WosukApNI5jklajWYKLvosD7s8/zv177/5ZvAO3SQeq8/vf/4P+vuhiq
WEZm9t9/P+gMf/5n+p3/+5mff+Pfx/i10rX+buY/9dMv4YP/HHj5Yl5++g80N2MznJq3arh7q5vU
vA+AR5x+8v/3m/94e/+Uh6F4+9cfr7rJIWp39yZjnf/x57d23/71hzNtwf/68fP//Ob1S4bf2+Xf
dP5Wxy9/+Z23l9rg15nzT9vxKSWe5wqG/OIf/+jepu/47j+JzYjtUYHcJppqsDVyjcz0v/5w/8k9
G9CO5zPhMOpOyd1aN9O3LMf+p2+7aKjzHJwCQZDf+38P99P6/Ge9/gEe/1sd56b+1x8f4el/XBjO
CXEdig/yBDTGPDLPlWe4YXO3TPgRW2Wo4TfDs2ksaO5Wxgo0h/AIVGUstwhqiGNDrzhuqFk4ZUcY
VCJhvKDfoy2+J2HbZkFsNIRIVe/JMsjZ0IJCueZ0XFge6nsCw5g9rmXEQmj91nW0VKSWX5OwgTJ6
V9fo3lC6h9vetVlVonyLdkVSj9CQUJb1pfG1XXwVLfUqyDk5BImaOOrzwBs8A1G/wu+i+3RsQuiH
eoRmGNmL22QxzX/cxk7TpA/TPKAdzJWpCeSDrNy7lxAefApbmsCJ60Sux2NrlJMdZK/T8Snq0tqC
+pOy+SbrnPzU+EkRghZSoPjxIF3qwz2HiEFFIe/QtXZ2IBQ9AzqwlJPjMico01ZHJ8NY9y5tCJik
0ElaLYGrTb+iYj5khwrt1nYduEnigF8dHFfkuRNJp094THyFl2nCDoqVg7tk0I5Xx4rg1z93xiu8
Q6WFZPehifznBuoWaqF40cZVgMphlwWhgN5sFKhQdc0bOuEGfTRx7tB8QQuTQjwYMoBA8U0Vg1bS
Smy5YspR/YlmnJVfo9JofUMHpopjCPF1tWnjMXQ+NZUrP5UsVdZtZNfMbE3UUQAdSe/WSGW4No4t
yaEPNeI/h9IlHOkbIYduF3ct3mqWDWl3Y41jkrxB7cNmx9Gpc2huVFT3G1Xj1T2XVtxZ913IePk1
d5mjbtwkzaFcorGSh06MErJLTZFk64yqLrxvk7B8iqSOsl3aUqdaaVVYah0pRZBziXXs5p8pFDj7
BSSaC/fatcuheUvjAmudS5urb9SuoM4C2VmWvOA9R8gGRdy8L2xt+yDaLDzBnqDhgS79hSjBTfWM
rqMGWtgQHcRGU4rF/RAobhf6JkuKEQKTKfejbU5CP0HvpC98EJGYCOLZUThigzo45dkh9RTeeBGi
X2epSQQdQlmneHltrvNo6aY4C4HphX8z1LLND0r6YRs4juBXsU2y9JPdQmse652n/rZJOc2DwVIG
B8pLLLPjpSsbKKhamG3rJRivxWqbu8JzIfWe11ULCNlW/qcMPWbNJmetv3YK6kVHW3eabEQfRcU2
cjukXDoVZWzjmBHLTN7/juMiGyG+mBv2bbBlcd1XzFXHj4fOUf7DNw3uIIVC+B7/TvtytJ+8hkQQ
L4agwi2a6q3iFIKHJjvYfOwhvYp2tGTRctPjxbWQvXtz3nekJE2XH8ZQhOWzrlTSn+DJxuGqIbGy
trnoBuCXydBZX2oVxd902qNwI7UlS+5yCQn0KGjc2HKgzJkPEN6TFopwTxiKuLuhbIt4hb74CMnF
gqILoKAKCpFOrPqlgQKgwlMN0Iv0HCXtVaI6PXWOoJBK7jQHD+PTx0xVj46eU8MULb8WVE77nzvG
3uvB2JBNSWr7S+vFIwHFg9t1G90keFWMZph7qGysTKKNFS+HnEGfxpcML8wbmLE/96aF4pj0k2Hh
okLmkIcMMtoiTnPQHesclsgrZNTsYtm8a4oa3e/rlBn/Qcsqj1aCtLbZlZK2JzuMaxbUGS/Uyrgu
Np7jjAJvpx4k69YNRA/1Ou4twjcjgrl6DYUtBycwLrCLGksVIQ5+qzZh6DugOWmssbmNu+bbWBAd
3cUliAj3TWtDD6tqSVlvfReyySVoCuimI87QBSTFgTw6/miVdwOTcfTSjDRyNvXQyxBjEudFxkUK
CaBIVXl/ShPMapf3GnvZ6jPYUdb5Aw6PSRq337POjZs9J0WU47M77UM0MpeOgiedDQ4MsTOUVvQE
UrCer1UU5f11K8IE+qOtJRCqQr2zgcJdUrVNe+V6fTJ2AVQpYwxMad8e8iSr8wzybdzJlixRlnsl
1UD5Jm5SrE9r8b5a8R4ynavMEj1ERuOBlzBNisIKxMLgb5laMez7QNHDvqlr6VgrbEnurxgUmh8z
FgMBZabI1x8/Xg4dg7Lb+/kaqgG7w+ngJ97H/Wj44ePcQXloHLYidGK5iIY+9U95UQoZCOqaSe2c
1O6ySNEBfD30FfTImjSHWLqiYUmvdB3j82BBTI9UWBiaXrZLaNzhlEqv9Etr2dh96538BoJaz/CZ
RHYz5im+bXdepm+clIMGdFFQFofbiLWeAJYnSqzPx+FvVdHi6tPvn1iOBTbmx79rU7TW/YBbHVeq
onCmx1iHOog1V8hkDb6Jjh/mKn2/+FLfg1zaxzGRbYgruOe12w3rocynA92rxJMomqhFaRp0/bRd
1lxAx8h7M+YP3pFHmMsod4Xr+pD+tecQQD7KMAWpLFhxILFMoePbFeoxlaxP7piwq3GvmYvGLggY
+mqNKxFbI4pSm7oQFFTsKbarii4hnApdvxQ6VPA+kHnNF4q2JoWIsuK4OSA/nglIPgptqlWR+KDn
rTonOo5D2PClrNBI+7UgjPmfrcRkSFY1BqKkfpHGe+ye8Z5pWLGkFd8KzSoIQ6bXMfWz1eBrCMUx
ddfH42dg4tbKwNIusP0NsDAoWBv32tH6UzpS7E4O3QvXWRMVrXUW3+IkLXoBkK72ECt6pblOS+vU
FPANFPRYanRgGDO4i0z6J7tPvCNtXFg5n0CDjbN2MYaD2juuv+7GpvfgNcI93aLXpe5XNrXvwlCA
LlY3bB/CuC3cvA8XOely1Eiq9tQatoNOyC7P+RdedE+1zvog7Pth5UnnzmHt0XI9AcY4NBxanCPh
z0W6sJkBAuvw+g00Ho0DkTM35suOjPI2DfPWvNrghUmuIx559eLDZYEYtWfus6K8rnK15ugI3EKi
7NgLcStytpXUOrI8upG2Zy1iCsXXohi+NpU68N4BQ4rvvUHw96XOeXWCemO/caFguaQJCDHcxi8D
SRv0ag9JNA1XBE5rHu2y65cpsZfQ1LuN2ureGuPbNNLf6AC5WVmijsGk9KGK2kXpwAHnXXTwqdx7
XXlrATDa87TZg48BUtBt8hrRctOX1cKkSb4Gtw/4d+vyGhfTdWwxdCAqcQte2C/c4vf9iBxOIVq9
0XL0FnBG6ZNq6jevU/uRMw+yk3m7Iqn75Pn1d7tOa0ieNt+krB4JbRqIallQoem77yQcT1wMWJDU
O9Ex26vGX0WpBlVdDIfQGj4LNIWAHbRpg1KN+84dyTIpy9asLJ/E6aZucXMtwK9ngdimhsC5h7pL
cahd+xvlpL2CDwLpryRhi9R0R9lAH4Ilx6hAriipw3EpDIDjzHW9TS3EC7oy3sa0OJWK3rsq/Aw+
Rh+OjQq1vYodsepI3q57aGLbVp8ki041sIQdK+OvKixJjE1eaag/1HSsN2WtR9zsjMOpC9PYhFdQ
bej9fa/dQdykVQj18HAw8RXzrTq/Jg7s/jIOnam5FqZ6ZWUq+VYYAnaPSromBiGYm3fVuqDGfIEe
JHItcpQKYucGGakfos4/A7sfA7lZbZ7wPBvWCwqILiI5RzjzYB8b3IH6oenXKm4FSu0d3+N73SGP
dMxZMUTb0paU58uBo/Bs5dsWgTLryEO5sbqYkG3XNW241mp02aLmfSTuLJY3n+shNEXAWouGW84S
ZjaWzOFmtGNfJY8OrsEEmr4F766lHgdvd2FWP8Mj06wE1KeJy4SPqA2W+GcI1q7iyghPdusyH+Gz
jInrgXG6ChOoPcAyl89dZMFNiYe4j+7aJE3EwpWFE74k6ZhAcrdVEPlAeRt3fL7Nhtjhwch7OFtG
dLjSondXW4iavg1+ajd5IFqvLa+GuMKt6EH/HT9T2DlodzvllFvQLI3VMbQaR34q6lrXN/B22m7j
MgsX4O/nPoNtMHfHISh6pr7HHMqceabRjJ52HFCorkEnglBAKdsX+7Eb7G7LXAO0sJG4yteh8Fy2
dYSCd9vVLcm8YNCCeRc22F9WgnseQ28tMAnbFf4csBJN7ZegzyBwShsb3X6U5jQAYUcTrm0XIdg6
Sk0S7VSWWEi/xTy8lD6aQX94H9BZQ4cZsTnei4vb+Oe9gJ7dWsE3djd6EJJ/HiwfJxqJUcdC+akd
tTjMYVk8j0R7HIJ8bmaOH5s9TiLb2o9ycPRFbI1i0P84CHgoAXRHOLBM6JiFuN0MwzfWECeOM1FJ
KT8yr42V5tW3MuomfznzU7mRFTy3BXXBhXkb0lYk25CNNL/K8tQGIW9B8m7nswabuFI6v4TF/3UT
CQIhEc5cID8eIfNaLKd17C7pJYQjMp/VD0bkY40QWefgYhPSLfzAQ/Vw/eAO1I2dQIKkAQoH3LeH
g3B70VySs//rKgqAVjjWzIWlYv78RCcZMBMBot7NR5ibDhFOTpJ5cHqjROO8eZDehANcQDv2NcyH
DqUaoxnL74DY6hG0jhC+vETz8Yu3hAIS4fo++Hp88ZcOtFgxi0DhWG009Ti5FraIup3pmlTflN1A
shWzoZr98uEHl/gR0NBrFpodhQG5/Dh/3VTUo/QdGaRiWrufd3qlARIRDYnd2KOweoOsItC3dTk9
wk2FwqWNgLwucImnoRCLEnuz/AqOOJjlMnTwVI2k2H8fTvPoMWBQF0zTBIP/vOsZwEzfscGyCBhy
vogEQQxx7TzdqMbk5QLMi7g6orqzb/IkroEYep1X772mw2X7EdD4LQdnvuu34Z2j2XiJ+H7mqE/n
0AOyBIp7aFdOHvvslYkQnG5dE5WboRJCrfzEQ5CjWD2eysFuwF1VjhCXT00sr1KE1TAi7zEtZWmb
bkCMN/HlhW6WrtPMG6IAN7YVbpKqRhifqY4uTJ3E1qr3jCN2fW6KnR4S297khVOibsvrqb0tWM/L
wFFGQN/XznS1qU0YrSuZVvnq9wswa2B5ny7iC1z3hHhc4Gj/vEMSEK31HSCbTa7arN4bHz7FLiMJ
+uojrXu9S3IrgyS1znGuQLyQ9ietSpyrFuFetdRlA/GyrqijeJn5CWlWjh32fKFJN27rvuR6WYgB
IZefaV/t8ozn0JO0cu7AQa8Q5Ej0wYM2PCJ2Nu4KZbHsm4Zf0F5g0pgVVWGeHrPZdPP7HLeOPe8y
Z7GU2oxVsgV9hl/cgQqJNlfVaA8T3dWQqENRcD9cRmVNzZew9uNuEdKhSK8H2vH0oQdpZ/JSVk0G
uT/gZ0hG90xkEBarSv1kScx502RNWl567tkJ9gkeGWCMa1OGk4KL+ef1kVXJcpGRZg+WHGyhvhE1
P/lS2pC3KR2/WrVx0pAbHds4Ob6TqWJXuo57B/SHPrckju2lMpTWixjo56XjOyvMFXg6Dj0wZDZ8
gdvUpbPD4o608BlryR6yTFMA6ugMimFlPQYiRt5mOeajb0CzNxllUZcduA/hKcLaZYkndnla6scK
hrnfQDeTWIcMzo8LHqYGUNTogYpj2bvUoAgvBdcDykvKQt2nqae/5BJtNxdeNfk5VYfJoKIRpghZ
DBcpdOGRn181kL/RceHZ7T8uFHDlTiiY3WXVkZEemDbVYxnvh943EOAAxYUX8DB1vB3EaTqQuEYo
tDmMBM77NaAnD0i+U7mHAgSA7oKPVZUEEOjE5gsQr1r6O5AoVa0I1JmAQv3+VCMV9INVxSXtC0rQ
fs2pw5GN4bOZcFTkFJL7/TruUDSzgj1vSb2ktUfWpKbOtZWB/Gs15B0dtjFc2vwOqF3TXOKgnd2G
78/BPBeZJVCJ+IglZps37HLetNk4rCNecraFu03oJq/DKr5r4KqjyScGzHkUPGoRpCWVUx9ansa7
QsRefomIZtZs4OEM2Sh0FDByhML1m69vU3gjB0Omu+6g2f3dDkVvrUq3yG5IJ7W7KAerGTa8caP8
hjIzaVaTCElMYHF+n44H40ogdaFdY/8CrMGFJKwOR1L0BexbksQT/lqP9LoBw2tzDJ0sgUrC4Db5
fYYSgJIuHYQBw7U/FGXxFYBsXlyol5i5RNMMCYGLj3gRUQ4CuNlxbApUmrR9Eq5hWfP4rigBTiMN
58j6sWhtt1y3CQm7R+Jpt73rwxbONppoYvOQ1CimvKkMH/ovv9+Ks3ASz+TgoTzoaU60PAwI/M+n
qrW8thkMTzYZHiZcF7Dw0L7JaguEXpmqTkKnuVjYYw92cKBehCz6gtlqrQHtks/JkPXFd+5Wvjza
o4fXLWsF324QtRLrJoZTtdBUKeQTy7T2g4+Y0mEEoWmHJmjQwrSWP6Gxv5/WO3f/fxwXTAsvW0Bk
14VMtIvYara1TYUkjwU9xo3/bq24sIrn+n2HlF6BPW1atHjvtVAx+exASz1ZJMRGcquvK+wTXBTe
TQIp5GE/REANN0MP64YCvSnVcuFJ58YAT0oQ0RNHwA+EGu9sU1QRXIoQUdQm0yOYVQ24jUD67QH0
fLb8pogWMS57s9TOqMWmjr02Bf4ALo5T6KeovC7QsXeoMzrVv3mAlDZ1ykkgVEr02iRILt0g2YT0
XtL0pYI5c+FCXpjBz04i3rWABXm3IXATkWOevWsQ8YTc8u1x41URQ5qNpxgpLsE2vvOEW8ZfkEbF
BZPzwdMIkCgTd4ZpC/LD0PmRSyGNQtb9/1LzvwBJ3nv0f1p+MeEILmwUQ+Bmv1+MP1R0VaVdFFGd
YOG6BJvyw87a2ggJmrSCq0fwLCYqCdoOm3mFdpzIxbVS0UUYp6CzMyyl27JvWi2xFFaKGnfj4QJv
CwdgiwsO7/auAEwPm+mnY5UHpWzi/vEjPu7zXmJDe0TBtsveomw7jh1OVetnKCX1q75DOAtEBV8S
MPLwC3oX54ENEwrxMZCMJuzFNDGGqODuIM8JEh4kxPsSCAGXmc/36AQVfN8BIIDfQQbjL5ADtsPl
h/mAoRlwujrAaf2j+/4LAvg28o11w9WtG9YhvUK2pEnuNEm86BbwZQhwtqjL4jimsRWDS3g60Fbo
4CHcvjXk5sMmRVYW9Y9DIyekxo3GUB6qRifhVQEgL1xzCmxunfpRyC+5AH/ZaR5j+MMECghwvOds
MaFkAMnjytoUQ9rmD7roR3rPlI1kM7cHvDFrKJGby5ATAW+LJTSIwUsKUtOgLsXYr0zZ4YfGFPnh
U91aVXQoWh81jN37qc8qmKV1rySDtGoLPvsVdOZU9RApASCpCp2L0cy7A/bTPvVx5G1nOvzMh7mb
1bkVOW8zmFmAdo4U7V3nIGpd2NqTdBVTreHBSBslaoEE9ImeEmnlZBO9W9ik8Gh752mkrPYJ3E4J
oxFXAsUGSDtivWoHgA3iSew45pZIVcoE9iIQLh/kVRO5TrEMjayLgLxvxIq3+HlmBiMDD1Bpt6Yd
TSF49b7tUOxnWTuhaqmuG6fBrvConYB8h3BD7mXvtZeEXyHHPXOSOLIw8KpRtUIQr9vz9vaxFhaj
kQo3gymi8YkUKQ03gD6tT3ZdIeotvRQZ87JjEduSIk7kNdIY+Io9NFh8rjisfNPFWQiIP+LZbV5S
Xi+RejDHvPWLGBp+upTZgoF/EF05SMHkC6v3xnRXvid13ZB27rYJe0CGNZH113ZsGF1pN/ROHxlK
PRYwawgsMWrcoQX0COG86TCywR3uwtHUAw61K+uVW9j6WdsxcmSs8/B4qgmxBUnv4N/a8pFcN42P
u0XhPcFSmgILhswqvsLCIuu/EpT2tSxIpMolskaxati6bBGUHT4sQtwbpEwRGOMiAx5q1LOTdXV5
dHiPzyi62poy42Frl19L2xMY4t0bNnkXj0+h13jdIbPD2rtOHTHdgkjUR0sIeAD/ADIDd/9jGBMz
PB7gP0QKSYJigy7Iwho/FGmBOgkb/TH1M4ocS30zyAwx6kdc6tEMC8a5nOZWNFGEYpr3vLcf+bgq
PiBfhH9984ayqOn+1W5ZP4fE4Ne6IsKRTt7zsGkUwbuzASKTKBgi0J8ePkYeiyIh1jJiQ9+nQfle
ofKRLP/Yro3lY1oCSDKafr2wKNVisBgYmoEiG+JsWiMQ7HaixBstyIjpAdHAozm0jVDxouLBrNP3
vD9UGnK9KL28i05IXgjQZXt+V+OYdRBY8Bacmb69SaUpi1NL8qRc5ob7bFV0gzBoHqCgOn8ipAAK
vXRd6iDFJ9FXRL5nTpEOj6kdcbGMwFgETfowxvYQH3iP62E5beXirS57OGXiUwHeBFRuRTrug8iy
Wji/qGNtl1j9hl9RC9oGEItEfVm9ovAawL0tZIYk/wc+oMoQ1hEVPlP5QaOL+vnjTbUsn9zoSP0v
Y2fWGyfy/f1XhAQU623Tu+22Y8eOnRuUla3YKaB49f8P3fNIv8lIM8/FRJrYsWkoqs75bmcpI1WO
q9YE/dRHZggxfE85z98d1efE5Q+WgOVcFh5Ia2t+VlX3XG5/RSg8K1up26WiQwVbIHPxbZj6FJos
mG2xPLee3/U4p7Jy2lWeDYRDBxtWR7Mk7fJEldUjfqn12Lc76Bzer97TvDDEYTYfyTwRQOf7Zvp0
Wy1xNfvBBYC++WHKMuseh5Zz6JDbRLC9VHIq+w/HCGbauJKIAbRbMZ/lbpnZ7Xn9r6fEaJiW8bPK
Jzcq7K5g8mNnYM1riWGsNqFBfXacYo+xcPE0+ebJEoaqzj7phss2oQF1d4iGpuxQ0Qgz6vS2Q462
4Ol5bo/1Na3ToTw2duLbn+cYuGrfXGUhc9UVvA19m3KfzOvu4cfd+oLc1jBaLj58Mk18+DSPEyBI
1eaZ81Zabo/2IraewJ3Xfh4OQ3+eKtbSp0QmcISRGwjtbYcika/eosfkkzVNo9dtRcGC/e6b3qwj
Vonr/L4VwCgE3BipqIZN8mQAEhaEYE3Xs7S7brYIBqXLfXX9qAo6uqrbzXMyYPAoSxNrZm9o0XfU
Tg8ZE4LDrPx96ae0j0tqHOOxzfSDX7hsVp1uRHyxaSz8T9OMmuYu9RwqsDnmtEyjHOfo/BWSyq/V
pgcw776U1z0LZ5lH1tAIcTxtAH/YcbywMpaL4OeKh7yxm+XtpssprrKvTCkreEDnUf/QQKj1gwmD
7PLtgdrGsTWPRyDYdbVOdkeP3TjhTHx7YY1tevR4Hdwz3BPerQ3a7d7pNwxP0aSkyYGdNemkWx5c
5kdggi46I4CuVe28Zv56TCz30OHfNcIv62Ooh0Wycfhp60Z5VqcQGvYIZek7omM+yrrnSNWvW6Ar
WEQ3CSBjI2Lzwc0YHbYLHF/XB5ej4CuIjwaZlCpcfmZ+WVrzpkdOxNCtwB/MTcAeK89Jt5TtsQsQ
hmzmgZGHh2K0cvvg5PMCMhiYDAOhqQiRb8PzEqYVBhQ4mWNXBgEGTVWOBPY7VnYQDu/CnXZjTjgI
YVaqZee5OtlOm3NKZG0uEeDkZoNExpi1eTBhbFKGRfBUSmC6TlRfxp6zcafNuvsoRY4k1HKJTDlC
oWfpKoIZRySRTOmOlE5QxSf52OBABadhNpXHuBNE+bpvdmNLnn+w6a67gZdVHJOs4+sxyR/0t1a9
i3VV2t+DUK+v0brHz5/QVIj6S5YZLuO1DbEi+ZOvXDvZyjEw/E+yV05cXcB7ESyaJaEdT2iPWv85
vD2LeFnPssIKOPDauoJr3wfofNAd2aVfBL99c5oWGYlBtvolv+6sqQXAEKW+KoGXtNUvDNhqWQli
P1+PVaD1tTq9lim3EsK9bvc3GdxkNuvVs5Gbl3jRw8hEJTavfdm6hfM8cmw6hzbo/nOgMlX0H2UX
oDolKQCMjVs7MK9l2f90Tv0w60EpIzklThVIHbWlxRwvzn9TFknkrAqWZzInqDrpOSdw1thKwA2m
3F8bmStFeYNCeyF7+3GyBb3CDdfoKgUUaiR5l/9uFlTr59Itu++FP2fNhWY7eHGE1banZG7FRwH3
HvD7Cgr2YhFjcbLZdJHkhorytohNK36Z87EbLnVh0ZrUBCQ5x3B0mq+ZZ1neDiqlUNvbtZDFvfZi
NTjXd/7jGxfXgDwHkzDcd5A459KbS+LT1K2XlUGVjc8FWTvNtmnR3uyCFEnfdnHDtNtMEw6IT0ZM
9Nmuv7LL4CHO+BxfuzhzSbka33dRk/uxJ4zfDHDWhH/wZ/bCQYuq9HY5ReHp+NUbkrVbKkrayzj0
1ju6ZOBEu1u3qBXzayCixUJEjOPPxyVx2nBCnmC69ZvX9HPx7BszEjazQpPt71wPMfVvANGV9r/y
yX5r+9OuW/jA+97EDPpuqsCpfhepoMi7PbKlcyhcO5etBLivA0HgIBnCc5iTOXQeRyOePpftHL+2
Tcu1la7m2yvEgvbjDebu9TJr/LEZe8kb/VKwPMjRzORXcygpOjuHZLGIRPFfTVL51ZM1JJ6zd03j
HSliGJ5unXPrNCwWM0z5FavyYbhzS7ukFRH9yhdeG2p9baXdtGHR9ZljGg+xAsJNCZ5bgfbb2TsZ
ywowlYNiDOCSWD+HwhzLQyimURy9CtXuhjrbsBne7LdsMYJt4ISMqm+/DwxFcp7RGpNtX4rURy0H
Ic1HC66telkxzue4FIM5vpWGR8808mLo/VTPFd7D3E+IXMxBANy9n6kge0m6IQBgNRG/PbROW+PL
kU2ae+92PtFj91dqX+ThqBGT60yfZDysUt1p5No8+4uE5D5ZVd7gm7btFxk4LXzg4mxmv7GjJHb8
fV6nWzkMDqVLfCkmtF9dGYpfiW2kUQ+0sZsag2zNoPGjpRF4gAsjvSsz3dxz+i7RYCc8msJB/N0g
bB6kOyBlG4r5KYvtgDg/tycVYtbJToZdfHEz/xcpAyS1Bt2wG635uRgn53udG/petn3wwohqdcTB
Pp9b14vvUgbbPRhZkHBkms7GyzuQ+qVcLrQk6b7tffWp6fUUmabWyPuMulYRm6v/QPR8t1VxfcQe
oHYzP+wsq2zcDqEykVwuytqEiUy/9nm5nP0MP7CwpL2rtNM9WCn5+xtkx867PWbmd868CRe3H0Zm
m4t9ZRgp4e2tc+zbQdxpMTuH3EIoshkp+N6Uo/XJbdvPBacj/TBd9JaeIb9jO9Z3NQf0fgQ/uXTA
FAddxeWWis/ZzUZi77s5T+xNZqqvE/ANoeQ6+BS3Rv7uLOl4ckDzkw0NkiINiaZLCWVuW6vWj31n
MJ+tDylce2M+F1Y+79JFYpfPqmnbdiI0V9jYPJqdFe+XUEuxFbawt2YlnB9swq616RAtnQ07V3uo
sf6TMdjpKRRQX6aczS3Hzpe2rJPHIG3sfShA8Nlu72sjeyoX1dyBqDBGOtd0JH7mLC96XDCOaijf
7RozhHa4ZyZrp2L0Vpkg/DMwI3qwbC8sI/m+YDeNjMmSr6qef5mxnBHIOccsD6pvVqZMvZ18sK0X
zEapHenY/VL4I4msVirqTVix23Cfe+L5ZjzKjCN6WnILZR1NwQZVn70NkzwYdoCly0HpevB2NCd5
t9VzyYy2aglk1Dld/NkqbUR5drGE+zppxEnxJVTMWRilLjypGkjmnzL2t6X3EA0Kms1xSUmMQSf8
1TV6mjKrDI9hbfzqhJmc+9z1othv9UNlEFVlG47xtS6c/BVRAALysR3u6yHPv+SG8nHySbu6c2Kb
lL9ZfSuHCq+qqINDRaO4RWUYkMjBbKgNlCHbZy1UuWnszFDRUsfm1g86/1NNszht01mpZyDbJGqn
kDsv7XCX+IGVANCF1S+mcyc/p8z5lBdW/LPM/fnJbQQElrLmdzUmlREJbwp3teVOzRdlFvaXeAmJ
6JhC5W1YX/ln3xrD+1pM9p0zGM+ky/Ps0y7dNgUiW5X6j4ZvV/XRpjAq6dMMQm+6Jo/KzoChSRwn
P2jDq0+BNIqLaJBMwoYv73id3Ai7k7nrRn95dVUu7zwZxrzdXnfU/uzsOsuQ940XY1cxmvDoe8u0
GmBL1UdN7vrMVZWSL/rD0P4uEz95HELH21pW253LxHtzslY8CSoSWdOaOU7V7+DdiSNR2DelH+tt
K/QLiqn4Axxx5mGPCQJJq3+p0To+xdh3sEno5CnV5pPTFl2kpOpO+dTQ6/SEaa2zRrhFCeIm2NEx
knZBxGdQZ9tGjy+kmqWfxOD9CkY9sx+NISGuriYQfQ6PsSqydMMp5kdFLuevhV/te/T191OWOZFd
z9Y3r7UWezOoaYwqOrMIADD5LMTCbu/WWB4HJlW8kcNpXZLWHF+rMO9eQ07q51IkUmwcMdUMiPeK
DWV6/6OTVXXArZUhg28tRI9+cWisECWghxg1cGsRudmovzAxZ8IQqDwZNdoNPtupl+zjOE6ihe2E
KivJv4ak+35ZGvj/lV2Tu7C1iNiqwzB7rxhz9QYxxFY4pD5+SaM+OYhA9kHVTC/KCx6CTOiTqPr2
ieZpeHQnNC3DAhjN4haP7hyqzcz8qAOMt842S+eTmZq54VuRIeIMu95+U3mX7s3cFT+UDKrTWNf1
T9Wr4M5vuxpkzp6Z/uNXVdSYKrvQlpBkY+hgT20yRNIY243I0nHYLJMcosQpv5WdWd7nLSjVJohD
497QnbMpRjBQ2ZekyKRTeTDDmQ5sbsaLQpuNejkNH6okTb44QxeCgnFHlJ+bH0WytFEbpsuBt0F/
LfKxGKO0Kvxd0ZqTueFNRgpSSv/HJO1LpuLqo9KmoHmerG7rdTUZIpSXTlQq5mMiWQslFM2Y7628
tL65SUJdFxveTk62sWzsxOhgNQPVmwRPSIFr1DdWnXOqHgshh/dWt/UnKf1Q76wBJytweDHsizkJ
XsCjgl3dqGMVM/Aippr5YmYAkJhCdlKXfjQFM9nfVhNGleWi6KnY2Dkmm0+cjv0RM4kmu2Go7wtq
0Y0SCfCxVZR7Dh25r4XchyUpgk6K/nJ2F+rowXKOmFXyA/fpYiBD+WwVDcrzGOnKxWgyaPZFjWhK
zNbf5C1aglINH26v1EH5Tn+i2Q93VZiKs1eigi/S5mNmizmYk162mesNReQNbn+2yvkrOjXvgZri
oif2BZ1Mxp6G/tSkFjhk61M6U35Gc5v0xwGXwDc6GWRvOr/EFGeRI6caj4yp92EPgTkB8G8pAfyt
8JL+o61jeUEZb0ZwXfKhHnvjwrrsqHyGmVhjb7l0BLaRGT7ZWbXJ66n/jT2PIdC+XvAzJjHtmjvO
71pYP9wkN794pfHm2cVXVStxVKBYOShx17wqmU8EV4xjusNgVH0rClUdqV2DT05Re5+LEHO45Rbd
vmplskn8mY4grafH0mmBheYg+xE3iXsIYwv8InOx0OQ6kPvAqsgXH7zqUnR6hsxfgWJRcj6l6oLa
3dxoXIp3iA36i3QdpirKJH8Oh5HR577CBl3MXfgyhn2nj/k4Zg+mkzhP/KziTMMuIi9jah/mLOJQ
YuhIvB9nAxa+ilqzUsvGDWfKy9myTp0zWgcN8L7LlZM9W5nXXgDKm51u248MEGPbtsjeB6DMqGlD
84nJKeYnIhK6jdF25WMH9HIG+W95RdhGBFTYK5vN8pAjp970Y/Jhjag35t7Ntg5iEw88d9ODc2EI
bSQrWuNmoI3s27jcA7EQ2eaCndN4pWC1GA73Q5MDjWJbG09Z3lB75sHyktd1+cPyOuOjKk0+QFWG
d4jsss+CZruMUmqkKLfoEKoxJvwft9p73DB6hBii6msIufowue14vyCU2cLcVwhqHH1oZcWMPo1x
bo6AYMwdUJUnN2aQdIepRB/fZPEDqCa1H50ys/Bi+VAygIQcmNlAuhmUTPUqXIQPce5yDk/n0UFA
b7Q169TPHidXN1/nCnuqTLzyvbJTl2KbuqFoJ4wH2YTaXfCu+CQMzWRyIpYY7TuP6dbnZRk4wQZS
Keil3rAR9mfTENWWKt3/3hpBuuEgdi9jmuP8NLL+W+gF8sMgTJPofO4TihozxDyQ6M3icsHtLAyC
xssMQ4A0/WeNgu/SU3UdqtgITt4UBPedyhZ2SxthQ9ktd3bQd5smkz4zSwSJzBKXlS0dFPY5MwF1
WBHC0Vc/TADbZ69yTKZa2CreQqnobTjVCVbDJUhfrTKQ59w0rG1MKvI+WPxxlxhNgc/SFNtpKd67
zCfxDID6LmETqzZJUw3bwR54hmIMX0t7BLvKkIUbvH7D2SpyawfCDNyzzGbztMD8fy5s33hBb0gj
0xoNwQoqdfZzrvTj6NbjvZl2TIKIi0Z9LIWzbGO75RD1c7krB6q9RpjD2UnrNn0uVOnul2Rsyenv
35gTGRy8zLe305D+bNpkeJVzmX9DmhNu+8QBCi0DO/ILLzv5U2nsGOGtMkahNtDXvmK0s9/g4Vmk
p3eLZ0zn1Al0sUsKWX12iyaEqb06AXphcvbZmQd8Uo6s2uew96ED1IgG9bEzZFiyXxuVuzFnIXBo
JlXLjgpZzdW7WZHFhy4swuoyXYV1ZoJQ4mkqltbcN+MYlOhCA3PaIs1Mxh3zbuuaGUyguMcCUTvj
LBppZVvma6N1UzRJ8rMCykFTfiWZl2mOjbtsVf5ucH3mwR4X9rri+1Rb5mcDsOzVsnsyizyjM6rX
dnb1SLSU03q7isHpzVs5aeO+Hx166jYs4Oe7sAZS6WCn51fQE/AAkbl1ezCZlHNaMOwmh0wMqfdo
tGkoznEB6HLy81z+tLlJu66H7N/WnZuZd4mYuWlhxYiFfcJSsQ82pF91uTHwWVDAyRRNi4lwVYUC
HaGYBWMacjS651pUXs2AoiypXoYZAcej0Suu5kb63/hVP5k9Oow0n41H1Q8S+cAskgqjVT0KNvS2
qsQ+sTS4CMf38BEuQRffZbpcn+UVhZFBPwI+B1bbcJMrOb93NfX67/mKHy1X4f4sseT+hZDMbkol
Z3QoAO5HjlXn6JWadaDMWYtzGLSj9yjGGsQ3LBJwPNnaSN6ZRHU1AA25Z9x5E5bBl2Zh3NB9YDXz
bo4xmLh7E9tE9eq2TbacUOcyjq4n5mh+7WiCUC1cH9HtqQ+ezx3aNHBe5epABWqSV/YaqSroXJab
+ts4z3V+WYnP+S6jsFl6dn7Fd9qjB1hkZLpvf5UpwBHB7u7c388Ug8ZRJKGbrl4g1G1hnvLTbhLM
Gme7+25ptWowJEh3vP936cma8/A3cR8wvEsfjvhIuBa6uj/1PFZTGwrU8C8a2Uw4xR4SKbvxEI4N
RAle7LiBQVzK4H50ABweONP7H+R9tsuxyLPSB1Z0RXOOK7cAqaZmNuGuQnBHRKwSRccjeR2xeWQC
YJAeJszz/X99iH+gwG5grqpvx/TATf+BAivMtCWhBeOJ0gB9dObG48vszU1/x1K0Z+zqqqg32JnL
kwU9+8uYHTi8bpjbIQoSU+ILpXLYFsp3l01cNkMOmKYmxZRKVtBWG8IgB/vf7/wfCZEBchAmxeLe
JHzDc7GQ/CFl60Jfl7hrvL9k8YuJY+eL43X2Ho12o1CaJW71kKUgt3f5IvPgnLb+PDGFNlR+FLQ4
vIA9JcPj4J8/Nzgdq2QTtnFh7H0agPrRaQdjeZM8Rg6iq3vBNBoAD2jj6muBFC6y04VOZILLru+w
QpKQgDapSwU2zsIXP2B4RfMrCUwDKOiqG/j3W/AP2VsAS4rsyfJXiTww9x9SLGvsfUakVNU59LSg
FRSFPJODkH/uTWuSr76Dyd2Z6indLWGVZUcc84l1oYnG/2E3eVb9JTtsLCD7Z7Re0+MNcP/36/y7
x4gn5QuMDyC4KN9Qv/35jvD0SlvItDo7VrV6e9wrqG/lXZjtMltkZSRSWenHoWvZTf+/pNGrxvZ/
lTeBTxqLb7oBQlNcTv9YLLllcubV1YnG0w9eTYMajWiLRXNeXiFmusRwfK4c2jRqmyvsnWFYdY7p
0lj2zyxLxFt/3dIk1oDgvfSSyWmifLIIDrijA540J1G2mIcCeVH/0Evti+h2eN4UJi3YrHaif7+1
a7rX3z9X4IeQYJbNqLbQ/YeRubALT9C5nlqIHiIasmH0aa2mjtTXjvLgNR5DCIp//6V/yPd5oIFl
hgIVE68dtJHzh30vEXnquGBI4G2G7X6bDDduPgx7XNVywkoh9r3aOJWq9uqdThcz2PcDbSkalck9
jWlZD0CfOj+kGMZpy5U9bpFZiOmuFkI6D0ZcWf9lpPzHPh24Lm9LyF6Nhy34c9iA75W2rOoiIVVA
41e/6URzL2zVLvBTE1bSrMptKweO+3Ip0qesgG75j6dFENCfz4tXFrGizRVYlvuPO1f4lDBitsyT
m0Pp3FnYH8Jtqoehx3kCOvTcoUr33vuqMiEhrBZq6nyzNtwEiDeaLQfIR6t4k4Y12RjynK+Kxdup
Z2TxghgQnQRBA38xGXXFHPEHcvzSEHP2qm7MrwUGWA3UEVuX1+7JLKI7Nw1o6PONWem6hpqjC3N+
AwCWZ57wTlVIT0MtVkHV0DyJ0PDsF5aMbxzy1C7qH1Cm0xM3QdlP8FZdvLtdZ9LM/NYkGKjQLOwq
EDqinJMXwiQQNwjRmF9mx1MzwqW2qe9KO3PUq55BaXc3MobChLoCR0uV/4aCA4eFGXZK94xZI5iw
MptFDMWa9O5T58yG/CYnoOgoV2mfPhg9vpYb/ZK4+POfGy9NJvh7z4mfiEGwDk0GIK2jqiz9em+S
NV489Li/jciVcKMmxuiyrw+D51Ig32psm1PPfmwUTsVdPsZwdmHhphYamng2n1hWdke2zspTMcCZ
T50k2UKgxdTVhGXcnKrWbITu+03/aYTtaKYAMG5wH45ePh9qKhYN2Q7cxofN3Ix/d9s8dT9RxBlV
YjD71CsL7513HmhcrBK9xxsvNTBE0H2/1bE3kpF+hYLZuG4JgSJpeTeYbqb3QP2mjG7UbjVpXmOK
DX7O7d/eFKa38hCDOeUhPk4enxxcFsrtUQrPYq+8CUZnf2a5IC+Iu/ewDm1zX4JbeeZOxMlQnwoZ
W80R7HplFq+cmhVk1K7TrBLjUARLau+snjDW30PSmDlrk0+/vbUPbYtxqI8WklxkA2jktM9mKmW2
8x3UAw9pIquYNAE7Dw9LWDr+ISMioLijDK/UGSeq6l+skkbvczB71fwxNUvhRqRoYPsvWwfXiJnH
4iWW/WycJIlWJzDO8BMcj+sx4+x6yclMcMeeTt3wjyJm/a18BifxfdfhqXkQud+JN1F0hR/seGAq
fUjDXqhTMaA9JTym0W3+26P6cN8ra7anU7GMXvWQmp4Cm7uJdpcq573PWjX6j0maxaitKmQMW8tv
wmFnV660j6yAuTvGra/aA2FARp5tsirUBzr5CqXXPGfdEZQ9GV9urYHno4BFsdGvnHOdFnDjriQi
4Egq9Powr8VxkfarSD/Fpzs+L1xTOXBatw2kxI2PTdOpYvMmT2j4giiIV0E4QT7k/1HcXU3QfzvX
1gPbpbJblebeP+aRU843QTY54kThFn4PlJNjBs794ViLwScDGCPyRngjfzLGqjVPzKuc33NRdXJn
impUe8RTk3UgJyt7ghcEoawTltdrhc1w3s7tTDbZmi5UnrXgvXmujCEuno3eKhhIBM0uD8xl1OOj
WF1kWzJrgIP80Qp/OG01+AfRDX36ARjSoMYj4AgOoZ6GcdnItnQZ8VJ5jt6aKrTiyCgkKRgt3Ksn
NqNb9uYlTTMv3TVxGxTPkvq6jRKWc3Vq0H7Cqs727J0bHc9NtNZTm6RLsjZCYTRakC21d5Fd3niH
fz/T/9ECYLUiStDCN8ap5f9ZIJXJqoj1RvdUz8b8kZlLMaHossjeaOjploPFTrPiCfPQ/4d6/zo0
7m/POrQQ1tg4AUjNo0b8o5AP7CUvNHbU0+2x8u639qbV8Q90zuO8Geqi+d4WkhEThUHthvEueY4F
aCxw+bhYsOIYOncNtNSBqLvJiuqxpqKo178YsrR2nupx8dVuqGA3Nl4pvS1rK602HfkWOQPmU4Hu
X5ciO/eOL90sUtmgrKicxql+SNIxnZ5zA8mHV/ti2PgoD7st78bwkoCE0LXDe+nIx2pN1eeoT2Pc
ht+Gojezkz1qdz93kLbRXNkQzgaaLwnsXaNFzM0pHnbsF+Vnr0rBSPEQMRin06qctjPzZR6mmI3r
HJDPFGF9QB3rLF7WRfEyx2oLKe/UdNDF+D2QoTr5XdP9h10Is9Kf9UpIzWR5rIj18Kfk4+v/ow8i
OyIxkkGm5zwbEWWYSJGYbuYr1JhalAyb9OcExVNTEUa1czx/aC/ccMSPYDtyjrTTisdGJi43OLUW
EykcPePOIwaEMBny3N2jHTautQ1jqC5kBMujs+6755xFnx/QCxEIV7WzWX8hDjC8AL0hgp2ojcBJ
KbBiFOGhiQi2s7ovILOeUW88nm1xkI6Ur7pnBzvbVaiae2GPr0iNkg+XXIiWiUy4yL6QlsF6Ia3L
n+4HL9V3zliyp4SQ91bEYcyM+s6S/niswmWeNg5cx8swBSFDUxHpBVvc0nwcgoub5OCmXGA+dGRh
h04wqH0AuBhvCN2yK/JKUL5ErWO2mxikBPjWSKd9ImJf0ECS4uq+JWpa4ss4xEiFrbzVDKljCAl5
JMi2qkip0rT3Sc3qiYtsGXZTQvDZXYdtRe2n1mzrrV3yfpzqLBw2mjlU+VYaMnejdEh5VZTRDvkL
xt5VYz2NKVlZ2oA1lO2oSaibg/RHYJf5pdKxlk8dPhcbd7wMF4I1JGpuQk0/WWFKSdyKzqEmAc+A
bUFA/rPwulUepFEzHA3+dtmaJtq+TxaSAYIOrzpwVJpBRjxJTnIeeS5+dyrFLJOHm7i8ar2lvfeE
2/2lr088ivVH7Um3/Y69UpHDhxl9Y8Zh81vYRWLspOLMPQ1dbhyp3rzhsffLPqp85U37uo+ddQJB
VeuTN8rpyUCDNkbZ6C0klJfBOO3joVLTMdZsiQ/1nK16mdkrQZBa/TpURsLeYiut/6P+p+v9x/sU
iABPOwcbPmL/z1jOHrPpOFcZ1M1VPr1YVl7dt7XM83s1F0iXQxmUcDw359wtZa+jo1/eUMSs+WkC
TonwMVHV9cOsbVO9teBG+HwSOwNH9PIASXDlB1grN+wWs76oEqBEkukhwIQRIKzS0+WaQOb6feOd
5JRYzkVccyr7a1bFrfY3So9Ir/Cq3Hfwe6Hmzsh+yJyNGGUy/mpSaNlnUiyF+qhHR43ncizbfGcu
RAZsxlEi/zcDUhbu6n5CuZnEyYTXzStLtJsuMWWEjonF0HxYFx7qRLdKOSGbcr1ahX7OebII/Gl/
dE5qqgcT1AL9eywkW+TV1OehrGYHwiQ89F8L+g8gG6/OkPSznyHQ6zon+FqQ8sOqWujKDjczxs2k
cDMsNNXkrbmelQJUUxkbwZ3knen/n9viivqkfoDqOAnJCNsFJH2i2Q1qo/nsht5gbEsWAXpV0F/j
RDxkKqJFxtgsMPZR7mHERsV4Q490DAW3Lfpe56vGmN9ijCgzDzdzxs3m4tyCJ27G/1vew+2qqX14
7nWBvZcJM1dZLtZYx77YjW8Mu5s++fawhEsblkVN5yHt55Dom1MPMicjZOH2fKSdBMLa3NICCy/H
C0AOnyz1Rlslbwq57jOft8iIbzrkE8ouWpZrvtKcg+A+ZYC2wd662T9voX6g64APfd/hbIHpDFNm
2y54yn6JJgYUqxZtxWUUMPwg3kp/kUztMN1pyeao6nLS4Pi6VbCg1NQTGLV6FEJnjU4pfZ87Wfgx
dz4UOezIRploBR4Hx0/DR5FOIXbea9Km10HTnE1yXOtdg1vUOxCeWmBzyFy1WgFWYwDxeJUHM7NB
dbz+n6ZHR9V+ReZ0lyOHvm1ZzdVqs5ZsfNPNIlqhhHWiTk59cEqSkv6OUq+jr4kWNx2q/VATP1Fs
qJ9D7Bm9UfQpeuY1t+gWjbgwvp1fbIB9Y5cdvLr8CFAS2Z9Iv+bDpbf7aGA75btk3fIAlGpsnvU6
sAkLSaJT8zyPwnIfbr5LR/oBKnZTaUSLmBvYIqBk1n+hMWgGI2eI7SxRh9U5PzutQjCSGg0akNKz
jXZf4qDxD5ZC9XqckyEwNoPht/LhtvxvEUleyGAlIlKzxkh+2qVylmdemEEevH7Q/sapsybc9Zmh
+08TLmtEDjm92qm2Btn3G4P+uv5eJ2WXH4y6G9cxiLZaDQ4iW7haXTRrXCq1tdO9hGY5PRciycqH
lI2bMdarn+jmLSp6Zb0VJiOyvsdpS+TFVALJPdOJ+HRMiYPS5dBM1WxsNAJycdcWvJ+RFsYiqJ19
Pe7oMQamU9ttthzVVfc+DLoOtpQtKjsl/0fdme3GjWxZ9Fcu6p3VwZlsdN2HZM6ZmizZlv1CyLbM
MTjPX9+LSfe9JQmQux8bKBhVZUtOcYg4cc7ea5vzs9b7sFlOZZiM7V0LYHQFrkUwRaWpNW3kfADf
2honle3yLtSumc3j3gQyh26hQ2htmCorJOrIl1gN5kXWHYov1gWWsjgn4APx6fGJtqXnVhRj178c
FbQR0NrH6sRry0hADe5rp+3afRgDZyZorTA1wpnotEy3cJLhO1KNDNAw6cgUj5ZJ7tsDUw/qs+X7
5XbFJgCq0ne+VPrY4XtUAFTeIS5Vpx2SKPT9i2c+6wzuh0w72nzzo9IMh19ICCcooI3EcSO9xE81
KOkTWoov9AOBt7pNO/kf3UoLSAzuguCqlE6ztqIoBkGsugmx4KbBX1JYOqP4OkUXxmDfsBQQFDNy
cv5Bp084JN18n9G2U48i8mF8UNxqzRm+NPcjT6skWMNtJfyF4UL3mSXCcQ+/3tmLjWf598WjECa1
qm2dRhvkR+5N6W81DejsJih6VzkuC23aJNPPgcZLsVZyWkYbph5Ke6Jdy1w1wUwVe6jLU+2UM4J1
Vt3F2JOKEW0CbIaK1tTSyXUEg5QcwwPjrnAV9wJ/S9pp2FKdwO5Y6fIemRIY5pnCMeXaDOkNcs1i
btb53cksan1+TS/czc7OuaB2bPPVsTGxKYJimDdI8MIYTsQUY/VWM7R6x/iCwLCcHlznyMWXJ13g
jr13MkDHV+VluR9Cl2+xvMRN3isOWGm7sfZjMbFvuikr47ErSn2ga6HlFWCbeVTlf2bkyha9gCsR
Ak78EK2Q+LHQovv0DXPTaW+bC1oWp6ORXlk0wPVmY14YNNKJLK6EmY5ciaJgULSLC2Uoi9WyvDlm
7/Kql07dWLvF+LBcHEx0vCixLfhwi5+zHwnjeeh8cJqrWElxn7x/zn0VMELvmu4/rWAwCJhxEU+8
Om02OdokNc5TDv4UH3SgfBYIQyYyRGWnVqzvOgLU9gZ88ND+pAxhClwOWUhxZRaSCoUpV5d7w+jU
TB8v1IZlYPz+57Rfd4rxwArNwH/Jkdw1jdcNa1HldPYtvTou3N4BxQsuWLxe7Y4Vv8AGrJrVXR7o
sH7gbra0Spg4YBsAtrF32hjTz1IU4HZhmJVAx63WtGplsLUTd4rXCgSIcKNcGMV0i8J+1ygiHbfB
pDXaPgepQDtRNHq2w6Tpb/XYEskO3vEIaDEPhHPMBQdq3ujZ9NehXAvXuSVyn9C9us3LraizhHZq
a7F3pEPMQD6BTPQxloXPI12mRuyu0f51u7pw2uxDHFA54zIxOH9FGGiGTdolLk/VGNG331TYpAvM
s7bvHluLs9unBaI1H51w5S7o7aWsHWmR4o69rCJF48+L6uJgGGRLXbCgZzPVUYx1q4IWwqcUTPUa
/m9Z7jRRs92ihWZXHuyZf/uLvWWzzO/aKOd5LS/1hUPlB5PrYqBMOfvEXmS4xeDhSWzH3xBr1dfn
cFcwRMM6bkHpmwGCr1Je5lJA6JZfHpcm7YxslOemgJxLp8QanG2ulH6zRerYRKt8QHK+Ykdswi2d
jqzZ5Q6axPVi+3j/ObVen2hcOjOuyyFUt2A5ua9PNC1adSkHqR8RyiFlHt0equpSEF7YB16A3djZ
t7rdhh6cswbama8VT0Vh8TItTual7NIbrVBnIL9RfjIQPzhbITJltWzPA5U//J/eHN1jUHD+oUmD
OJmABCZzgCwLHj8UkmI4uWGrjp+x4SATTuDl8wgVSWx195qjRA8+Thd9tTiLwdbz7MR2R8O0Q0oR
7aDnB/KcCAwknHZ8mgR3TPNQjUfICWOOl/PGioGJXyGezDIlDKg/whrENILpTKQ3CuSOe46O7pfS
atVmXSMfO47kRFyrbpblP1Uc3sGqprb8jhdtIlK0nLgO4QWhb2ECH+Fu4TDcgUGvzmbSjjQ+R4zK
+7w33fErB7vp8f1byKD/1amUMR7yBRZFYZuMpl7P8xq9LOqpKqC6agrHASyGPPfLeWxxayfVTEyD
kDRl35nsFMFWbZnY3cR5zWYUjBgddsg7M3kw4R3/VJIuMIEFu/60YYXMx9so9lHprOB0gJsttLT+
nMZyMEGAW3q8NSKsF2dXWJm9iQsbE4Aizbpb4dMDKEx7en5tldjsN3HPz7FCnWr4N7xsOpVS64rg
7AdkWngusinNY5ZV5/tuyDNnFTozaW8peX5xSZSmKr5RjcvxSF9q2gvWe0ggaQ62xkinpttU5hQb
1yJllwcKF89EqGUBWY5iUVeqESRjBscPi6W+zUId3COc7RuEUCMwzaRx0aM5TIBWSwOkR88fetKP
5A8eL4Sq5gURD7ZxQLlpKlPo+aFBM0iB34LttKpaa7McA1GnTU88TbgvDXB35EU4ViXXnYZl4huc
C8qLCKM5RyR/tngFdc+/B/Py/gsOV1d++TPW+9S8trrBOti+QmmVgom7syujzXbpxdWPx5jZFh8s
mPIVvP1+WHFqme8s/HefdAZR957SDYhCBSZodQsiaq1qqXjs7KD00Uy6GlQ6qoqDMlVavHNCM6Qr
qHJ2OfsXVMf7D+4cpfJi+k3PGoyiZdGuNumouPNz/bfuZJiqMMAKwzkKsBa0PZKS93m6nOoWUIF/
OV31jcwwmaJqmY22g2t8zZssl9/azPy2WJ2XAdzoc2UJMZxBy6E/nmPDsH2POWOkr4exS85RVCf3
cSsn36PHqA5r/MjzroCn/SZksVA3juR84alugYe9lpHmLfbQ2q7nOhsNqrUrVVMcypEcnuvCt82v
qpm60Au7QA2PtOQIbjeUcnJ/s4O8vVQ2G4gJdgSqqWDU9fJSSX4onxQW5UjrGBPk4mek8zUOV6Xf
x9eV1QCoGYu4ZdKIb+S33KBXKEcHyutc0jBfQDgKtvQNXLIqRksUNfHogSaHw2i75WMdOCGQoJFZ
y00cpL3uEQRm0LanX0CmB/Tbbk/WJGiGdtl/SaNINqkdiXBXS3vAsbIYa1ND9U95WWjqulEr+oVL
4Rmkk9peaSNTw1VTtUmw54E2CEZMzf4T3Go13aUXx/viIH//8TTebNpUPqhNYC4waeXbvio1wTz0
8Ia16NgbAY9noZpKcpKyD9ttydLv3JnYr+/wFPNiwpJvhw1TUmt4FBJjDDAP24XBP+PvmjVH8Ar7
cakR1THpIW3kKWnz6W75zugALXkV9CUxD+2FLBKYZsoWxqwHX79XDbRBP00dMh9vSnIu52hEmrtW
xmJcB52pfVnagjpNknabuCoy/DQzK/tgiE6/Em0aqFeay2NZMxTSS+W+jJQBiAhPOOraQOGxXkgQ
epoLlSnHYP6ubn/JA+TxQeFCBChyE2ohHqNZ4PG3dx0tiqPmokK1fDGMKmXE4rBa3MDLOD5uA3Xm
Kxa974F1nUFNy20VEe/1b+BEr/Uk6K4MwYRS0KEzDA4TLz9Oz9KG5XjM8d0DIrxOtGGKD71bzbD6
Uv3hBjhpvWBmjO5bXJhQ5wtUFx/ef8IucZ5/H525PGAWFjGXdxsMymv5jx4IsBOKXx+XrBK3pBd4
CEgVAh8bh/Ws1u8Lfw1TqB6PSjGiWMI3XeAL6NpQ2UQdc3SvkZQWuBkMThL6IFWdKchcToUYe2kU
tJE6T2y6JtouFZGK5YxRVNSUu7ZsR7adqrDXmZzUfDvltGN2JvaGFNNkwhl1oayMcy8kuNAml7ri
/QvxdlBF1BVkTipRiFFzwNar+8FUc3DRhffHlqX13LtUObfFVNqQ0ZV+xCyndanDLDUcM/oqHQM+
ZKFVQD/HJSNGu4fqWWj7JZ+IyCz8+CsZu19cU+m7T4ZG8+IjhyFj2DJzFjfoMrMI/0M/1XuM9Yl6
YgoNeQDzMWzhBYzD21a1Z8S2LhyiPoOPjNGunGEEC2nH6Etf98rKT91TC/XgsWGWJjb4lDEY0ySK
hReMcdl9B8lnlUfLUcisy50MaDltuZL9X5+FhpYTbJ3cDLKPfl5ELd98lNkqCkU2/mgKMWgYo/1R
cTi9JhQZICwU/cDonpIKnAs9T7s0geUscpR60GmEL62EWvpUckh/4icnske2ucvim1zaHZZZlBNb
u1lF6JOivPQEaga5tlB8jruQJBR+zrTNM8yfGWLKvWKYUbZJgpIuTcfnEvj+Y9xPrqYkR2coRmVL
VcTTC6Wyc0+RbU84+ZYmtRIO0qYAlD5F0qKS1XmdsI3URml9gjDTB9ca+GD4PqqlRJ5DLBFgT4E3
9+RzRpoNPBgNNkAQfAPFKnZ2T8kthvBdrZbGOTJp5RIqE40VoTtKuu9io65AZBTs9NLOGo3YMZq5
wFwtZphEP6XbxEZJfqCFpQDVvSCk4L9m03oiwefOlbFsdtFk6fmxAA5Eswg4yN1YVlm8R8mVUc6P
dUjdGgMdOyZ14+q7ZVii0ViHj4AVxdinIoo/jr06petf/RKznUhWqvoB+59f99lVrg1Z+jWazDa6
p08o9VUmIYndIMLpfiP7uyT6vlxtQBYCi59PCDMH99U7xkw8ZUF0u6MfZJzV07wu70wUzw+KmNPB
lMLoo/2QNKnypXEyJpI+qsiBe1KQxGT1I9t7XJCbswbNobb4kHBz0AwPeDhRXdXFmk5wIm/FMOa3
yFWc7rDs7oUmutFzCp/c1Diz7gwEh9va0XK5y/nrPoIEYEurHECu9++vK8abXUe3Od8y+jY06ibH
erWFV1qvt3biq8deITfnMDVJke9YZZmLlpwYPg8O7wMeCjw1PLqjrHB2atp0VRV9i20jnyqnp7M1
08l4oNuzpIMvVqGeJe22HpXgCKTKmTaF6TjM+PGCfV2KeGTfc1fl0oGsLI1qrIafSUqOCZTE2U08
t79AlllH6XDljgG/TgJk142FVfqB1pKeEw0zFjkRJQ3dnw2i+RqzJLyPr0oajv4PHjt7ehz7vqlv
6kTmym/GnW8IqK5uz8pyXj3qH0S3c+/gb3s2KlvOWQqK1KRyEJtBXCV/TuJCJn7BypE4mfpAMToA
SOD/dFaQfwwQMqnfbOwp8c/FLfH+HX1bhnIWpZOiqYhcqN9fC130PjTqQfoGNre5rvRp8NMhiOg9
MHyNYz88xUALorulQb4Q2pbh6BIYWFwwcGJgPHQujLy5jcXQBB9gBtXBKW/GUH8IQNvmeGly2W5a
3xrbLWD+uvhiDGppf8xlPHUcmRI9R0XSK8GZsCo73fR2z9gZxcuQ/6Z2es3Wc+keAsicj/fuHPLw
SsRB6gXKEorzI5pbRM52gxLlatIkKr2FHPL+Jb7c1hfrhIHYmDWCG26ogMxfrROA+pqa7rtLhow+
0El2h7pzb1PW7LvcQeBAylrQ27Rx8qdQQ93i0a/WWFWo3MxvfVdQmNO5IfBwRwwiSY3vf7xLYPjL
j0eC46w0Qnqo00979VT2jZr2ieO4R11G+obJhchOTq/ZycpW6rrajpdWU6PZmE9Q7vXXFVF+9iq1
rAY5c+Wb7jkwAlc7y6gshgM8Gj881JmtimCFGVi3NqAJWJrdrAAXBM9gRubBC5um86TpvbEN0HjY
D2PiA1d4/2d7c8ozWZy1WVcwuzn018043ZLsGDZC6sVYE17gNwMFMaS6qXWUG14xJH/plA3mJh97
pT2//wEumcMvLi6ppky8TYPa2LRIo3n5ypcEoTYcUMpTP1byB6PceLiP8MbFa0JWysdFa+k4pVXu
rEuuFgPFyTqzZgbd1XDJV+uFYiBb9tMyPghgk4AbLpXHcqQnZoClVqf6JqHPyVkZEYRwrhqKQhi4
tLlBhyZiPHIALVimHxW+dleNQhuv/a6jJI/F41SYPUqhQiFX9OD3Tdx4WGyywaM7SeFblfDg7mmF
GUW90tQgaSKP5hHFbF20mXty9AF5mKaPgb5VEY8kDGmDgXiETjcxOTAFP0R+UDo7MxlTq0WI3Yf9
epl71PGAXIDCjn4ABNa5q9YYqFwiOFauRzlg1lfONOrP0peRu9H1NiO6L6WE2kD0hAa79KCEn0CX
ZNBChd7zg9J7v8x/8ktXVS84Yp8qUh6zLzF+ezRUSyyCiHkUefH5lYl0NgGmZYNqT5wrKZhatwun
/Qyu/Gx3RuWu0MsgoNZHgcAE40Y3fmNCVxVECVZW+LllqP7YtX6fb5eBU+UooeIFdiHKkxU0rgJB
oI8FbNZmasMPy+f064L21KRbabwbFIWFr+jGethHQzzPvusR1VQGYWXI2xurGrX6N6/IG/C4axE6
MPeqZzsAeVKvVqcYgMpo5GZ6CsKBU3kaagxOlwA+K8jcZI6QVSMgfgWuL8ysBXsWBFG1fV4O2/nk
chQ38HJ/70tpqbtfCoHLKDVpVEbbTENYAb2lphbaDLUy0NBC5Cgq4Z+WKYIMQ6pv7QI7ev8lfLMK
zNJZDYuGK+j0kAbw8h0MRYdIBAjkqcnUUMEWa6R3YUeCxy4SkJgeA8aJ6t6WrY7A+QLSev/vf7sB
8DKw/psc2U1Wo9eXmIM5G+xoDHRkDMTSdugjOzfZCnzeuZk4XseyhaLIGZTccqpigHah6d4UkxIm
d86MAj6S9kSZ0F4QzL/5ePMdfrFGsT4ysrBUulACrfqrDcD3K2BEYGyO3WWcs5xTlwAMAS83v28w
3R4wC8b9GhIl4kVpivh6CZcLTRV4nT8Z8iiR5w1n3SQ2bjOO0cTcTWQx5ACNVvtxvDRalnv9/g/w
xvrm2nNWkuqohOOAvnzdShvGwekVpOUnPTDTdF1rSsCbo83hvDIVar+titTWr4vLGBoH3djQ2jZ6
aGZOntY/FshjkCYdWgwz9Y8yySvz9lfL7CK9UzAjKPeLEIyzcjo9+LIhxS5SnKba4b1gGkJWAkuZ
kuvmqUbSYdBImKL4RlalMsPg50nZRP4sJtB6sL+9fwnmR/jFLWQY4LjAx5k4qVizX9XlmozQhDuV
eYrpiEEFzIo026jaLE9dLUPZtlOkcYfpRK1/U069eXwYeRkkl3Dl50Pl68enJaSwnCpbIdk1N/qf
EKrT5oYerqBzqvNg116dDOyyURAZ2TpM+bUmN3KKzN9stm9PJ3QosTPxlpM0T6jYq6sQF2qWNxUV
pAIRqbrOQjsLzhCv8mRL30fAMZem0301DZ7Tuy7mGA2LAJWG8qPMSlQ2s3eW5BKrSsw7hSg0epSX
XWQRk6Qp57bZ5BhHo6cN8AT2mQCyj0CMR8PKc/OL3+DgFpqpQBWhK05sQ8dBahOlBk1c2RWhdkSh
DQ4mtxU7wR/suPG2NvLxkXQCQfYM9Emc8FV726nA9Q6NqYhsrQz48K5YMDnPmWPMprcYiN9/hN7O
VOepJWUvEaCcZXmaXi6ThQPP1Wom92SV7rxCR2krz/Amq+SgDlZEQG/rfqjxoKprjTb+Q9kQBe9l
9CLycyeNDMAREmRr9ZuP9aZapzDFSuxYDFQvXc2XHysZTZOOoe2fdMXGFlNT1ececk/y2Udmy+gi
0rhtvmmwiYK7TCks8oDjQn/Q24H33wjsFmuY7Sd2c8WdkcYWXTErqVOaDc6P9z/s2+kvH1WomPpm
aLdKb/blh+2ioUOck5Tn3h/a+BP4o85GZtdltPWp8RPrvMx5zYvIbjlNXXRRVAwsHtYlx3pZZhZs
9C8ZzqVcWeaK6q8Of8KkRdHVeNzBqrQrtP5hkl4Tjl5VXgdQwN+3YdT3a90NymnGv/glRhE6smgg
6TJ5ea0elxZWWKLCPZh8uuJc6yCat6jPQtAKfd6Nz70oE87sePieM8Ka2vWkOSBmhV/5Zx30Tblm
16KAQp/T9Oh4A4hETJKi5jAmkzXupsEVQI+Yp9JtE0bfAwjswVRrih0mJA7IOt1aCh40T3czTpvs
zpHXxbyEKyMIFXGlIVbW5EoTZd2ezR4+kAdNlboUzSwN/Ahq0u9UMfqrCTBtde4gEyKimIhJYzl5
eR/rKMywGynaablRcd5a8TGgcdPeGE4XWKSrAIXwmGXO1SssFvpabp9+nUBZkjMB89nxRAzaBiw9
hIIDQeRxem1FtVncsQRX94tInJRi3jQ7EcnMsXFrTLPYmIpvektZeVxOSvLS0NDrKCDDnoPKgE/X
FE+LznZJo7f6IJtuJjkgM6lQjmn3TWr51knqNIp+1/V6tdxzaQiRY7vBZ21SWOmvlgnYE02jJKF9
opWhyB2MdX03jbWDyBWBo67uVdro6s1Cd5e9r9rXtR12wTrm1KFuF0k1cDx65MwRCtKKdEcBn06+
jWOdaSUxvhx0+DMer3Fo4KM1MJWP3VBy7TNnUtdVqvJ/sg477Vr6KhJHZPNdcB7tUjsKVTRQ3QLZ
K1xMEySwd3nH/+P78J/Bc3677Kr1P/+L//7O0BGYQNi8+s9/PuSSf/5r/pp//ZmXX/HPq+h7RYjU
z+bdP7V7zq+f5HP9+g+9+M787b8+3fqpeXrxH5usiZrxrn2uxg/PdZs2l0/BzzH/yf/tb/7j+fJd
Hsbi+a8/vuctadd8tyDKsz9+/dbhx19/8EL8bTGcv/+v35x/gL/+uMqr/Pv3/M1XPD/VzV9/KOqf
bIXMOum9MKLB38Te3D8vv2X/SQoPwGlKZNpQJFz88Q+A1k341x+6+SdaDKaF2PlxWNvsDXWO7++v
PzTxJ2UOfVQxZ2Xi9zb/+J8f/cUt/Pct/XusLNm2vND/LqDmsw+OTEpfay6f5v3v5QvvTEyosjF4
qlpDmU5yZFQDtikeE09mtFMPQZTFGCKDRhogRgZyXCBiD8wyFGCKTmymEQoVLaMdDjUsa8fbfkBX
4Z8TTbCdeqLSAR+iAa1+4mmbEly9GdbfB/QbCmbCItc5xh+ocgfUMFLHtwErtKzd8nOAhTjVDXrH
ZjhUa8J8iejw4lwRQ43hRjJ7ch4MJcgNiNFuKBoaLcagNd22Bbrc3lch4QG3Y9C25iMYbxChBXqo
uaEcgTa0HBrYT5GkvXg0zNAemXO2g7VxWUvA+NkAIbaRDIQ4BlqtMH7tGlFuBiCjP/1Qqatda0CE
uTf1yi0+uG0vmhtO3HCSQL3aB7vXGBsI8nrydeZYwVMse7S+fk+cxYqwvdhe2YQKCtY1v2Iv6Ctt
bTRKWa/NOiu3LAsj+dctorgtqjonv0FpyKg36YrY3rrQHJR9U0k9vctnq6NHpC0MtbBqzAJmR2nu
6RFrrtcArihQn7cWYO8U+ut6cMzksXaS8UonKzzw+qYafgJlrNvvuMqSDCHCINSTGtXBgzKLU73E
0f3v1J6Q3nR4zf3HwhQR4+giAMxN3A/E3+hJilCnjyqr1HkuySKOH0ErT9WNXQRufRId32nT1rmb
b8LO7vSjHEvjruvTwtlSuw/foP3KAFseMJ5VTKfug5KbdshUiSISv0qjwR6dMjvxCo7qsKxMEDBe
VKqVv5pIzvhqZlF2P8k60NfA2rqHhlct2cq4c+BpVQFp30iAjZVqWERzjBhj9DW/lcpVkOfaz05z
msaDFNzdE76Cu3CyM1N4hOpUN5XdOwleIbyver+pYQhVsyy/N/tvVpaGhecnejUy6cXrvssiwIQq
9GP3CIAPvVYiItoWdV2m01WTOdhuJ8ErvRoHRTXR+tNkuI5bwkC2nUoIRNGK4iq0pR8fJXCuaRVH
ThTc2HUEsTwgeo3w8MJSv8LzKck5Fur0U3TkwexEbfDaiJLsh6vU0DVjPTYi/TBjCB1MXopp7giC
4H6LAKPMzjKiilYS9cMaV2T6IbV7e1p1Pu3WVYCYLt9aFtzqFUxnf1qNDbrvlXAhga/MmoStXW5O
TullJoYTFEPWAC3F1scMaG+hfokqAcIdxIaL6UAz/VI/1JVtyzV0Vnrdnub6Q71u2zb2N4JzaUUV
mwKK4gaV0aHPGadvjWrqP5YMW+UOJ0RyF4Z5oaydaSjBMXJlOMS2+MJXoU1uJTvhQM5fKlPlnGo6
WDK6isDzyiSyY89FcoeLSItAvUB8nJBu57b6wNIb3JN/DSmUGJTK2Wi+3xsPCaqFfhe1Zp8SsU6u
6DrwE8C0sEpbzdOkCoosVhj5P1b1FJpePsQjr9ykJM4ak4g6EzD6/nagt3oXN42AQ4qSDvNU2XV7
fnBl02aZ86T2ZV4cjF4a5KD5skzWMbMb24uqrMg2QaQNkIYz3bJXfZtFCbp/NZmaVV+TG0F/DEjh
NrLpXm81UqDsCC+XENoaI55WfNVknp3oCRv6rVb0db6tVXhRK2PA9boqByV6mirTvJOEiEcrbbBa
BqpT0SOdjIPyJ/A6bd+x4hefZdur4cZRI/qXUWmY6lnH41WuJKPzeNe2mvs4+n7+YKAzS6/jXimG
M+7RadowsutsDw+IEm/LxICxpgYVVsmoi5nqrFyrHcNr2vuGdhWnig2pE/uZ9qktyHt3jDppP9eK
bTZbnUtDXNEQJsm96Q8ucEyU79G+t5B8HAzARN3WDEwlh3OYi3t0mBz6zYyxDTC0RohtBITjWxfq
Jk9o0tv5RqWDr8+k/14Fb1EQhVnpCL7XxmgrGkvURJa9aBv8fiBpGup+h5yVfCXDlER4LxxGpIYr
M3CdYlwJUIXjbRgbLeYeX9ZRS1k8ESjEW4oCe9AwSft5q+EubpXu6KR2EJ6MZIoivEIYFe2zGUul
+uYEGOJ0D/EE5R2enYrpaE5HPPwcWgPU+Lauo+m7leTiY+1UIy6I0exgrnguc3CWl87WSvuGaKQR
2FWPfQtZd9nAuMRaG+7jMauDNbtgknlxR1PitqNtMe6iDOtYszYqbGnBKlU1P1tTpdDapZ+daB+k
5bSNV5AXi/x5gO+4DhTIn9dkOKjDwWA2h03MZmCFjJq9zUMDq90Z6AMQCyYS1c2B1KpJ3QF61hh9
jHFtnpkVhQQxBIGTPCZYsTWQ6QF+Ys1LXdqU2ipsQ4fcYzeWYfMcBcqYn+qE/q29yWGUp9nWN2k7
PYHQygaHsIimoUHcIeqB6FGOWvaJgPgBNracHCvEnsjNLQ5pjA6O5rJPPNmw4awWglwbfNvfwEKT
3cmo29o51oQaYQGjn8SNgwwtIIDYckCKZbDj1b7HAuEYG50+ol+v0DYVbbKOXCLlcTvp6mBCum3B
P+xGjSwMdow2FdOBRzdgbdJG1w6vUqkr1teyMcf6qlMFJ6o+q3qrXOlwWqrPhaYXJohWR9OutLZS
rFOoxE1yi985z9Zu2dscqGHKTt1tYWXK+FD6lei+4IrHo79SqnJqPGqkMcIaE5Q2m1skq+qDCcSF
6YVtqvlXMg2q6JTWvZJtDLNK/S++CxtvIwn4eVA11b3iwtmzdMHIvhU2/BXDm0riFr72xNm4kB/9
YDy5BWPsY0RlkDyMjF+6p6Rr5Dd4CH6xT/Mu7c50verk4Iu4j4C8WkZ/m8iiM72OgtfaI1jjvMvQ
hNYpiMg+29tJNjWPSGL4SQ0RBdVnUIjmfSXb7Iul6ar20UK6BDbZGaEtwp4ron2QwAL0eo7CJUsK
6tO11tFAOqhOHykPacou/aF3c1PiE5clEAzHCNkKuiZU+VBEwn0gNc/vl6nC/+mQ9L87Ad0Uz5D/
qufn5uqp+H9wDLI5OfwrjPHNKWhbPWffw39gfHjKnv5+Fpq/7NdRyFT/5KxB1qtrkGltQ+P511HI
NP7kzQEQ5tAlR943H7l+HYVMzjtkprrI22jWOxAI/n0W+pPuNwgqMTPFBPNl9f9yFmIs+fIsZHEC
An4BzIq/xEEi++osVDaqBnOxx0oR+CSPtAoOGNAFDgB0t05wsI1aJWqcnCZquT4q+y860ZftrucV
XTs+5B8qgrGHd8mYTnhFLiS9AT2ACeCMqkGghZ1sI5Yt8j7Nqd/nlInGBvIuDnowU0rvFW1gPcG+
xIPUVGFwU9VKDmnfMXBxo3QCGY9lIhQQ/Cf6Ae04KYe8r+qfpH3JTx0QVrIo/KIx95Ptg57tKjm/
3rL1xc4Ya4UBaNxOiVf7oT/ct6ijjn3d1QP9HLf6wok7bDw1dqy7kqPSnRUQPr6XYx7/SJSx/JAI
N/lCbC0BTEEXlo+B1tiENA1drFzbtLb2vdBLDPNhOT5LLackYf+0vxNFHj5iFHQ+mDrb01rm9qSd
DV9VdI+yHmVVXpvGxxLAXoIsW4kdoIeK/MGeZMlPImgs51ONfrdc+4qBVAvznP7QoQkxGTGicySw
kjRfWtxdqnqNNaB9a4HUM+NgJhXdChkEGHLdRPYr2B4UymPYYf1wYlAIV/hzpeRaJ0Cb2qyK3BWW
lfJoaE75g4kRSXEETMZ0l+zRqVZNnOrZKsEhOm4Kd8qvKZKYAaKqrNsjeinSDNoineQxUv0+YGza
lv2qkXT56BKayU1WdDW3U7NImCllBnZhCrPmR+gOWnVGlaz4B03q1eMoFOcp03rjhxVmNadV2xo/
GbESfE5FH7Pay6kjIs2I+4aMp5ITii5dwiA9Kj420IJy8MqwS+MZmGsmb5KyNtRtiNjKFatODvHH
pkYyN/cRcYMrUqcshvhvhavMinBlhhaMrIjehL6t06K1PtiwZouVUOB+MYkJ1DVIsQG8TWgVEiN3
GYQPVR47cYdja6QCKJE4a15H//oRM4w0ZnQNaYb4kpGWd0NUQ7Aeq0eiZVQYPPAjVxUFx10eRrmy
1bsplXcqo3RoFS7eRZiJjFeqxnejY1rHYfhEH6dxeAl83T4B0iGsQ46oL9Y0Uup4ha/c8rcoyZRy
VdVdQStjGiDzmA0N8xX+tMZddXbmNx7JL2mB05b0FuqSPHoUmRU+l5nNQSWz7EJdYbcyZ6C23kvu
lZ7vBxSWdw0OqmGrp3gOVmPC876ObGNq1gVxRM6mGDJHX0cxdA3Mda6BDSbA7qLGjWKt3djR6rPV
hdmTDVaa+DFDpyvao3ZHDlZpCHMVlGD45VyjvGrDvBk2GlY5wmECEUpSyrX2SAo2ai6J9XKraoVA
bKdkcjfE5gykSUV3NxEQ+liEyBfwqjfONVurX61Z+ZqHFFgTZBKqvAdizwFQwwKwPwdSuB+KJtVu
BY6rq1ifdA8AXZuv+Ti0xG2DnJx1hWjd8sqwJawF0Z/1lRUy+uwy13siDcFxDo7bkm7ASl3KFf2C
auSA7Gc3WMHAnls4w/6bvfPYsttKs/Sr9KpxgwsHOHBTmGvDG4aZYAUZJLwHDszT13eV6iyJWS2t
nOdQUoi8cQEc/Gbvb09+Qtze3Vq2AtEqYaXA8deiqH29RzgfbJrFcEFVM7sWQFMTbX5eOwcEwwVd
9qoNoKvjaVEhYgVSkE1F9nHUZ8pZ/7HQ+M97/L8c3p9/8R7P6vKj/vzTG5z/4R9vcFN8sSgA0ROw
d6amumx5/jHLZCppoZ03WVk5EleHZfzz/e3oX1D+IUKwXV3wJncZgP4+y7S8L7xw0WrjWURWyQT0
33l//6IyZChqXF7aLC1oMykXft1BTbKYU55tLeSWsb5mddKpwB7kwFAJLKfrb0u/PbOfLyeCzSeR
+k2GaZ3XB1ShZOb3/pul2P/2gWxJgqhE/OaxoedL+aPscU4M1xjJIA9FpxA4kE2kPSSJyXFHnMn8
sRrcyUHOtMoN4tatQRZZ5NXFaHoYqY0kd/7hSv4+/P3jsPd/+zwgZ7CLXFYZ1FKX+ucPMkxwZmhG
rVULdc0avwkNAmOYqZm8j9bT9HwH4mx7d1refb5Or0KGg7aIe4B4dhviW8//Dlp6qaf+Z/bMBYO/
4mJ5RIIHuhdZ7Z8/DyTWmtZ3sMK0rgT5AAwiaJbs2dx8m6GlgNSMCHJnI9JjTFQ0Iuo90IF/s8b/
s0rm8ikMiyISi7UE8+H+ZsD+w7cy9MZASBYn9jiq7gUhpAc/CKHqFKzOapAbNM7JI6/wNAOOxyrz
8NdX5V//eoC0FL34Znk+WCL/+UsYpzpfmZWZYY0DEFJWZ80yYCyaXUYRtoEclql5oFkNPsi0rFQR
/vXf/8v6GwM8RTmP9UWq6bL9dn+5CrO3mRAunC0q+JI+gOvxJurIhgUT0I/zq5upy+soW3k1oUCB
9xlPTvuktnkkS9n0hjeStuT0796rfCqWIqTMm3w7uPU5hP54r1pL4sQgZ/QIg53xWpAgaQRzO9pm
6FSQ/cKkW7tvS5uagN+JGKBUMMryehAeIrfFmXrrbz4QKopfr5TJ3Xq5YZF7UOXYzi8LwK1nTz9i
Ug/7WqPwzfSe2BBYvLN+Nemzq+45B6iNZtdM7kGGVI/VujC1X2wNXykZFck3qgjIUyWPBbPUVtXS
76rCEmD8s+EdRwpFKxYKTSC4SSUpa5ORbCc0gloS2NMovrrDmpCaBEk020OgQUxolw6xnUzjUhVC
SrW7oCT08G0BqMBwWBChM3eESRxTDl9mxtAUm3BYpRxDBZeogBVps+0JNGcuX+wq8eow97pcC5iW
jep6nUY7iWwkA4LTU5aUKPNGmhuM/rY9zMVcKn8EStiFtoda00+YkjN+Ydj6WHm967J9X60lGDcM
rCBRyEjxjZiU+UCNY1yBQ4o/cy/27hk4wGW5oKEBAjVTq70IzXCQnCAb/KmXaKdDOYBDCZrE5aOP
kvjEHd7i9a6E80MjY1KcAB2YLh/fGEZ6DMWErM4ahkvZ6jWrnyGVr/fVxGxpN40G4uOhzAQxeNnG
SmG2oIwEQzL3uOOn3skOXrboH4s2KW9/SSKiA+TwYFVTqKk4x6sk9W9Guz6Eij3q6pNV6N6hBS+s
PQrw1dgxwmHNNEzKmMLUNt2Bzk0qVi6xV1xicYV8IsApy8ANpCMkygpWjW/xX0WoqmLqoqQ3MnKr
RF3BGVjkDzaCHoNopjw9gXC+Zi/V920x2Lt0o5N/6lp/qmM70+5Ibmuj1vVsFdIDjDN7jxa0pMcA
DcZNVSOqHrekb+9oxvQszOMtNnzZjjj41tzA77Q0l9QSY7BMX5O4KUh9QeAwIcFbrxJmkRt/+Jsp
7L5D7YYumyzQTPnMOrsAQO1DzPh68VEIJEOwEEg5PmKgLndjbd9MhFITI5W/bcYA0dEpKPGVZ3ED
43LW0c5TEEPoJKP1gyQvHnuUNjwpevKD0Mwa0qGZ6eHaLbeLO67E7yHfHsJSuAiuE9NUTojRp/Bx
FBTYE6uD2myMRdPwhESB5iYnJyxChEUsWdw+GcUyNGQ9d92yS7ccco9bmruZFad5THFmEQDNmxT+
BXj4ss7NvbPh4NlLtNy3EvDGCRyids1x6V5oTmwqLPVcYn32B7dsjy06EC6/p9BDmEad3MxiZLsy
Fw+eHMRLpeebdbI0uRT7RdQ1nT8oVx6DvY7Ow1fslnx8FEE56V/xA1+vTrV9cMpV93OnDR86PqzU
R+dXPQwzsLGwLKX2oBZprnsrce2dPmqvLcSag2nFcEKqeTtpfZr5/MR1U9ThSCcB65CaCMIrXiGd
zUc41Bk2fTtBCrZc5DVW2VwOV0LRiHcZmWvPWXJ0uvUVxQtLIkh8enwY5vR62Yq3hrClqDPmHcJm
CWCmOnTGul+HeTxUcjjEaXtWmWDdAUdj0tm2pvNBKthZR2TxGgf8MtwZceqeWfMW7HYsfcVerhx/
1I05nDO6uevCrQqgv3aesSsTGl+10y/RpnXVY1MsYRd3o6+1pOBxPdRNzMxIwIEeCFgi44q1SnzV
SEe9515lfjiJYT+rCQNy2dl33iSPXukcM2+743S40hHIjQkLIVqTaB2q9aUrLUbOl7MCt/kHbyag
5Zx4OrTHYNazXRKneZik9oHkmxXmGmvECgGIVn33NGOvk4L2ioBuuyGfYpsjvZeSX1fSji/PyvRa
H+OQS4iCPkx3ELMR0cRuste8NszYp/qY5k4YOOPDGguAKyzkhjkjWEustFxjkM5o/Mg5MfNoFew0
r1i2WvFLBcf1ziuTjsHxZKzGGUvZWt5DTntp4kY+2m3Zb0+Ie5wbzPz1d3PWPup4SW67jsPAyg0j
ux4xNk2fpYbc5IwO1UtvHH0pjVeCtWfCDY2Gd6BLjy3CXDO0h7ZNCWPSAGfZuyyFUh6Y9mKYATvr
PNuD4Sx+8D1PV4KboI0KfKc3nVCG2vVLujphown14jlNV+0xQ7vsHYmPjzAsO7v6gj8j7iR9Tkhx
OaumraawzVhT+8KeR7hS2Nd3RN8wXcjlvB1IedEPDHt18xoydvWzgmxbhZDJ5hCx3NgFcljbD72e
c8w/yezukiyxorxy2x3MojE+2Umre2FrZ+5D56r6wdJM5kbLmmZu6KSVFa5yan6yQWO2ALdhfdbG
SZXcfApnls3td5eOJJMxJyCqzMcS1t4QClFugdmM1DVshXe9GpgMyFW0yUnlbAxad5teJ3CQRBB1
+pgGypnzM24SAvOSYWSqMrlAMYmVG4azKTMr+WDdAP5stKDT9rW1bWGHN+R6Ij7wCHjCLcLBwwcB
EkszxsOsG8zLeWl2RUAgzaJR5Fcdb2cajra5QcYUv24xvIpg6ZB7MS6nwgut0RI9ANG6vBnywo7D
lfrQR9Tdf+a9hIVb9NNLk83sQsbCvO/lSnLWBt5Ugqboz6MwyIHjoSjFnpdgFiZFEeJzaEjgtbc8
akZc5GHJqpVUVCi72t2AmBCaD5pHUu60uYi63s5/5LmxBUPaTaFubt4FoktU6TpavALnwzbb1Fg+
UyJZ7WD7Eo21GOybNZQU6Ns5vFfu/Cz39UE0x76s7hLn8lLGVEdCy+Z4O9HWxaEV6XhVgpITQa5l
rXJ2TQwB6t5ytHaXOpf3ExFTXoiMXtstSW7fNBaJut17ORn1nvVYBTe0Ms6poUWykFOLVDqOGlud
sZJiVtT6QMP0U6vkw2Mpx+3kBXMldoZtH0wBsktULYGACgwoRHcSUnfLtj3YIKZZ1iv92JaoFxIS
mB+K7aJ3cIs93OQP6CnqgnWytfLMAwYO0rxk0aGAZExHGVody1Ym4qizUIuUNejpCQ6sU86+UZCw
GmDpd7YFRr43UKHOblpkyXVGdF7zkELPmu905njeJ5aMwkuiWKSL91NQsOkwxoQOlC3WkjTKyy3u
dks6YyXe2TjB3V0/2KRKThsD2chcXVRDw5ggZd3xS6/dK8SlebuUleRd77RBU9NyU8uuA0KV5wWP
RiLL/McGMUf6jLHX8aFfZ/Kg2HtfUGFZZtg+HvU0QN5SPsTSeeX1Nkw+d8FX1MvJSwMgDzuPXV7Z
eaLvps4YyKks8qd2YF5qE+fKCQW824Wuvlsx8gVdaXe3FzXiZzwjXa88eGijUX0ubcmx29p072wc
j7ZyvHtJq3DtjYwBHYXsocTuxdyrA6rSYCEembJHoHHcE2Gm0491alJ+LWB0mpRA5EZrGV9kagsK
Bbd59NplCbaNIMlcAr5hQkGAHJCbuiLYcDYMBspidpJHfV6Mr/AAPXSus4oWy8FoP8vyrKpxvi3T
uCZgo4ffUi/ZY5ZIIiTrRO02Xb8y5abfckJb9wxxUVODCnyFkdXdTkC/Z5/wPlwirbHc25Ym0GX2
X8d6ANW6VAoZi90edD5yKAa9OTq1OZ7zukfLAZv8tp8ZSIO3PrRFku05orQ3tDM3HAcQ9XUrHwI9
oykJ17yg6yEaKH3hdD0zvLaDUmel6so2g2VTjd9YS5CAxpAkJ/czEisqodTw0D126Ra0a/HR1u1z
Czn6zDvrpotXajxbn309sdwHcodRk18uiN02YEvlJqdgsLOXuIvvhMZZv3gMt0WTPpj27ESrYT3x
PkphOhoJClU4GOVv019TDh+lfolGntNu76EF/nQLWZ/S1KDtnSqa8Y3wXpUDl1zm9iQ7t4YZCwiW
P2j1c3b1P0DBaz400+qZEeWyn7zprmhmceMOqf2x1IRCTaoRtwN7yW/UXT+n3IgamXG8udvZXDw3
XEo1nNNhOqKzI8RAyuaNOPtnCzCHn035dZnUBq7eQT5WOMVpHonrhrylN8CP5pUttOueichKr+Sm
0JE0yXqt56xAhDGdtw3+seHRc8pWBJljR0qZ21WZF99ELkOobuy49Oqpr6en3u2aO5jz4xNRzPx7
PGynWpgfBqSvacnKa+hzt6ptl13fIwLnLCwJzJmZ9jvTth9YU62m/pV+MQ3Sngs08ShBHr1cmRD4
ySuiAMNfPfM5zbbAMpprm2H/C4zIg+clRhhLq7nqhHzrEBcGLlnil7xWzPDrQuXVDi88P7ApgFv5
qIFWVIdrF5o1kcZqIKAza5xP/E0xc/z2pWN6XGZp4HWGG7izZN2f8G3mGZ0S/gWLgVx5n2BkiRbB
tsps5dnWvCdW1kTWrpIoVCTgd7agDLbn5VjVcfdolPFXwxuqA+hxvJ/uYuzjicXQ2sVl5E4r8ZRK
u/AOKFY8s2oi1Rfjba0311Y16oGxSWB8uuzOW//T5LdvZufd1sRn4VVP2Md5q8E2KiEWAmnJBewl
dhqL2uIIrrx6T/GURrh7PrEkB7UX35Dh10OhglTYu7IOiuUCidApWOsTGMPQ7bb7WBGwXhfhVFrH
zO3OeA2MaQfDhMbTJBWcIGNg7HNxQCQ1F343KGi5muKqgTe7g+2GRzGr7ee+sZCClQYBJ3F3dpHc
RwPvUmvXEDnOPADMxPWmyn2P2hzlzED4XIxJxOmq+OfqLtWhNHsAvGl/bDrVnmU/oPvJOryV2XbP
3K4+lgPxyGK0AnLVkzsktsE0rvgVi5WHwgss0+C/Z8R3IFC71tfmdpuWWycZ7zuGB2jBsv6E3WXb
Z8Qpn8yVxQQMR+1odPoDjN7t3m62962xv84xewanRtKgbm0dfEtcE7nSi/FAMASYLntzbwk9i6xB
/DS29a5oVxgd4zGHeYFMZtov5DqIZTjSVFwBKaHQwEB57xoiGFR3Kmz2ldIy7sv+a5+UN+NyKHGl
rs1ynXZ9hPd018ofEJA+NKOh5xuorTV4qsSrtdUtmvtjj7M01arImTWOFxHBZoIwWquombN9XOM1
UMv4uaXuW1XoAYZAWkgaXAUtbTPPWr5dq5YZEgeV9tAxFTSQ7cHWuEkyL0k/vU2Z8W3fFZb2xPAE
uVCrmQSVWvCMB5bCEC85cQo335XNYq1XCPsHeRzQVBgHxrTZcuCLGds9O8yRpdLMrBO9TkywYu4v
PXiSJ5ShdlfQFk1DTOuG6yVB/7q23nUnm3K8bqECXFAJgFrRTjlwv11/ldA1Xq3V6toXhzSg+DaZ
2954jePFqZ71pLisWfFQcMeq2QBXNhnLOB4Em+MbZFroJp2uSMcjO1hkuP4l3LyliUhAUmcxLR8L
7Hd260aI9vartKZP7oLgUkMvKBBVxnI5RoUWxnVifiwIrnirVjPhd8yrqR2pKMIFY/NHuzonHacV
sjgC5/JYTVFljfFPJq6sOquYxPIhJ9JnSCFSVVV/P9qrvVtjA3/JGDPbzsYwZgF+LUFZ3/JkGwec
Y+Vty9zTV7YW6WBcPkqR1E/eQqIkUJ+iDxmIJSHy7WepufLdoPTJ9W9bli4c7ekjOjIZJR1oz7Ig
g1lzs/HdTvKHvJ1kSWT69C7a4dQPnrlzhX0va9t6RjrjBYaTHxVjRs2pD2AkAKIU+QeLZSesEtfY
rTrjIq8Qd/FmdmWYj+1PFEHXM6XhA6wQttOjHIyn3vZIBfO2Xd1kVoDoNvfHeesOjWOOTLsIfMtJ
I0A9l5wwIM6hN8rigJmPVtUemcpojJsNF7+ln4NqDaD1Elo7aSfhrJRYyXftt+hcScuc23coMLck
IAV28G2dVrjTJg98g/uqT8VxtaaeN8h8yIV4g/xbeBeV6+KbxI2cMxuCHrrzOwwq7ZFdBVugfDXQ
8A3TedRq6NbCvbMIp3tEdAUFXKtekolax1yR42YEo3KEaqg1xzt4MfGNVFN3VbQVRp76wLHu3SXW
wnUwmV2wAdamE8bLLfRoEhlGaujrbVAhsyriXVqnWdDFRvaKq1A/oEp+kv2YoB9cAI5o43otgEjR
6i57JMOERTt6T2rviryZDAhFDKM5oaTz+psV+/VH6hpp1Jsaq5uV0jTHlB6VsgO+WeSW2BcDg9TY
4yVPVhWRdWv2kqtKhQoO8xwQk2JG4F/fG+eSoGDRLXfrcNwc66EEAEvjZmkhaX7Ok0l1UvOF08IT
QPpcugQ78GhxJm/qQUuJzxgyeDxp6pIwNCLc1xpmvOW0nltKrtDLNC0QZd2CTG/m6yYerJ2Fvphk
ojdgOi5k3UseCH6rAMVI6seMcW8RgxYnSFTNflj10Xc7iYDA2rqbmJnkvoAsc8V9CMhnLiVWRCMh
hXR1Hke0K4zkbEnFs5Uf2WDcj16/q1gRhkM+k0Siz5V7gDA3HYxFvlu0nEhaGlBZnnsuvTJ/GcaR
XlRlN3Hdzict1xh+EjJaFm1xpemV9oYkoUQDLt5KJ701EzNS9XSbMo4LJlgDe8uWZ9wsjPkT2exb
o3rE14VBt9LgmF4UuULWqw9MUkUoPdOQXQDKllWL4Q6Wb85MyJmaVssn5ZacLosRDlQEt2J2mG20
M7l9SVsnq+VgecPNptc/OmNcdmhXFgb9YJhN7o6sqL65uUyP+KVQ8hTFFWxFyT8RkFy6NCPMhorz
ZUAfrK39Ya3Q9mkyzgRH3qAFOnQEYUbGkHiI6/FLMiDx9KuN4PKNRQjjyQTYZn1duVu/U3LGwVDV
gn6IlnbdvBd08bdz730129legqKPs3NcF1kTqC3ZoywAl8ICZo8E+YNXTvcce+plXVjTkp5Zo/ie
70jRQubE95EcJLCVAFSrAt/smEGl298V+SPA8OPym96nmFIwdIW24aqoXz370hRcVjGxiCa9221x
ke/l0KcHm4HqdYW8PxpsXsrQGs5mC2KvrNVxtLFr2KAXfDWv6UHNoxfF7QwypXu7CCeNRposUFI6
/Xy7X5E7K1mbex5YCqBBzHvdnrtTZTsHLPbWa4vC6W5sGtQiM+lS0/ZOArkXkQX+aZPCjCd23S9S
kIwLVflaLgMAK69Brdqme2Zp+k0HwsVfmGKEPUFEr6IX2o61uBOgbxMRjtFgHVpnb2+a99WjtwqN
DQ2JSY72XVGD7/Tq2wVpboBVxg4qpfc7z0WAXGFbSIX2licCBk01MeeI469TNaAN72M9eW6UdTsw
Woq6KZv3woy7Z7fv81OXLuwKLbDSu4InbteRT7JHLTcGAOndCKkqlyHuzahJzfF+rIwawJH60StH
BHWekbJkklTTtdRHeV12T3k9jRQTxs+is/PQGMfVd2QeOr2pKJNq/Vz12XPjdielqbspjq/aZjZZ
o7jaDaKAH10i+3MrnWdCWY/4jk5cA5gb7Xis5sJ5HMrxpymyQ0uLSrMyyXBoLXZqmIMpFrJ58otl
e9eYAvr1lky+xd7bjy1r8S9Mn2sjQXy/uHF1mgE/HF01OTdzDGC4yx7WJR0ivMJEEjsqO8R2R3HJ
5kiwkEqYnbGDWvZtPXgnB8jMwUtWdNMj38JsTtw93Ui8uUOCCq+mvE24a81nMpfQ8ZMf+VVOA48h
g4sTNTLmVqqaM6E3fYdsW/MiCxXPPSue7mwsPQcBP00JkoIw5lgg97h8zrOJaPeEAtblpGzd+UEs
hqDlMXt/I+IsXABmRkOTGWM0wb84MCo60ZkUu21RDDG5oJFNtOI+M1BxTUAt2VO49o3R0irNZhwN
i64HFtr+kEjtfGeUVEvYZYpzOY3O0SLs4EqnKAnJeTwtgNcPQjKNYyjzGDsi+aF6Rf6ZhkpYLiUV
p5HUny5pkmdnHZ7dhr2XaIiOUASkBc5FLKEPjPsE6n/4OXpIRcYArYS8zGOTPJg5FgpNdw4rfyXQ
rmKvF0NyZ8sGzXBLR4NTziXJzUz1UNeWa4G/6rRclNtlZt1P21SGpSbv61anlKHwDCgUTuBjA8I6
Pkax3gpnYXNhVxyNPRU8rfSisk/2n1aQlQj9dfTN4Vyb9GDsJ/aW6X2Ht6SCaSp32HBGelccHwQU
bgdkWIQE9G4eka89cwvUbFAKQMwfBGbFe4WrB+b5dWI39oEGp3muOpaqHFTfS0NT0eZOE536TJ6I
Vz+4Ma/0ei7v66RKzxn99C5dNOPY90kInzAJme2/KuJWQtopMjpg5d4zoO5vGm8d9usl37nUkIjg
HXOuOch4drQsDScsIVGL0s+fCo0OFIYTaoBlunHpkm6cPDk4fOojqAz72ErqQlBgP9GqOoGqu9gv
DC+l2lYXZ9A471Mr645gAkgN1FzxPUdXgdUmX9Md8IBDo/TitpEVgHWyip4uiVl+qvJnKhOSdJXb
3goYNLttZFeZN30ZMLWrA81bKAEnTjfsO23IwV/4FfSoK00627HnFPLF5UmcNlDStZWah0zh1vPr
wRRXcEhg9ibNdKW2oTB2jl0NbKWbDM2bkgXLMkLOm9CziY7wkavOPxoGOZwOKO6vioH22MesOD0i
m5koIGMBNMdA2iFOlb5KLRrW0bvbcrgy2NJGtlqM0NTj6FTA+lTeltSNlwmn1cMR5wsv7ScAZHRf
uTkNWjCUSaIHBL8x74orI8noKNmdXd7mzevW9dl3HU7HO1Ke7sW1qUx8/jDww6WmWY7PKpNyiokD
JisyNL9StS+vw4ryxp/EBIwa8iDGmd7TY3U9qpp+2rEmxw0Z0PXlJ+GszUxsgFN+dvQVLWV8V6e7
2XVK/Tz0Rc2WGLlgwp6dYRZDoph9okk46z2ZMfBGrMqwDtAbMn1HQpXHUGrIMjdAfF+8Mc1RzH00
a8n9FT7nGbRTR4QYyy2GuyCcvi4kU44hrrA0OePkqFMmv23aRAYWnltlOsu7V/VY5cSCtvais1ox
xhuaMHfkYavkTPBV8WZSVjaHquvcb3VpQ8XUEXu+TEptyJcZHn+2xaR/TxqF4akebenxkNi5F3jg
BU792tPor8P2KVl8cb8UVfejJor1nsVZ+V5qKXcl3oxG7IpBVfnR7LdpDbqiM8yQeq/9DmmPg6tK
epLPrIy8Dr/HVdgEIOgvUjAd+jJ7riL/qbTZKU92Nyqd9IXRPRBDdpSDuIHn+Og2q9xjP6+OoIAv
R2tbjHdeTuEaIkwtP4SBsIJV/ITJgctiVXg0GQZHW80s9Vw6xWL5yIi31yzNyTyc2kFzjylrPIeM
Lrk8g6YC7MGyIqZgTGMUPShqidMFF6/YHqFM50LPdfdodXKUQS1r1rnD6nbT0SMyRURbiXyoJaqm
xVeqzS6zWodQL4xy7hKN2CUtdmBoK0LQ28Yzmn6m9qKv5xaYKeEEx6m9lG5OLxuYikQCxkFWLUUc
lIMT9Ljz35EouHkYp55yUSdXaBqSfB6+ka40bWSeViwzBMm9Vy3ILagCXLMhWA1hPdRZSauUZHaD
Raa0ewxYy9LlD0jKgM7Nut3fKG+T7pEYwOLTBPKx4OZplyREG92miKvTtYxSslIfYBzyeOnkP924
q4W8NptF/lbMvXpJCR7b6QpsOp7bLOeETi0svktPEI7fyjSdWJTK8QTvRBSRbqZIDOKJph6/TZpi
KOgt72vbdeINz19S+h5SoGS3dUXzE/6KWSAkmrc3C3BhyvNfmfeVa3Lu8MNOMG9N/9STw4imOXFK
lyZAlAOtMzh76hggFqiFs+xl2Wox7soezfgu5454Ekuvzk6q9ai9ZsscIgkUow9tp7Ppv9HXe1fs
vMke4jyxt+u87SsDKUyGsMIiEOGxpmO6KTC/x35eee4aYHn2tCivG/dTjCYADjOZZozeY95zXM7T
b7tLLRsQwqQD9qJi1Y+qxYQWtszN2a5nHrY8kHbiG/jueY7IAx8YQCKlVPulyKeJ7n9OAbjHI3Vw
rQ2KO1UnfyCAFJfi1I6n+XvmqgHDd+/11m/GTMeP4akSfmcXM5NhgdYu9AaBwoKKEj4I4ypSCcqS
YZlPEg1mRYzVxhNDE82hKrXNW6K4ONNXWRB7OztCg1S1KJZPailA3m8o7D8RzzunfIjLUE1Afnw+
oGkHY1uKU0F35fipNbNp4k9DpF7FZQkA0RxsWOfW2n3NlBI6XbOH0WrpnJVNp3AM/LTxlIXLoNfb
Xjrt9CBlnn8bOmd56RhZYHjM3GqLEnv0qIs2ilT2i+U0RZtozA/MYYPuEy+aR7be4C/cxpakaMaJ
lcP3SJaFXwDWd3ngcvstTSjJdkOS6zwEhH1HmADZV5IjLF4Z4OosWujG7ShPhQ0SoHLZrbAkhumF
b3/lnTtxkiMf6khQ1OI+f8dbuTHRyw2uPeoS7kWTw/o2HVZoeJh6+qd1yMoi1MuKv8EWWCgxADLJ
bDIl7rVEc3CI1TEMaS0dmzzyuovbH2+RLY5bx1QOG31G9csATJ+4l7xeY0toMN23IDWDanRja2OF
XnhN6FRT9S46L7EpMLFKAw1I6DZNgWPbt9RY9lCqBtTn7D4ZR5Rc9SFs3ZGDEDJz8c2d3JglLw5J
H4nQumIc7mnHAYUwAS+Nms2/N8IDOPDbrUVkt05uHQrNTu7t3NK2EJDWlEXsSR2C1riejznEvTgk
s4uZYN7Vpen/X4j4azus3sraq4i/yrVG5zY6ckl31EjtxuIey5/uVqBqbPwxkm9OmN9nd+GXdYSp
cfENSadh47lvd38jFP0zA9fhRBY4pPDMorRmp/crTm6uySJuWIFHa22sCBo0IqYQ7UHErjrTw5DK
tII6AjMUV9vpL+2G7jgjTbeTPv/1Z/lVOcxH4VOg9oZoaqEPvbCT/qDZtUh5LNko91GMRgLKhDmS
goZd2CH1o+4uAsN+ExgWLZgIrFKbgpeckZi/K6r/4xL4L+OvoSePH1XzJ5vfbz///5AnjviCmvqS
BmT/JvhH9/5P5InxBQ0tl/2i9v+Na/K7zY+S7IuUXFOU+xfZL6PWf/oENCG/gHlzbBK7IAliufn3
oCcXoe7/6M4t5xI7AV4Z+B8fgvivXxTPSTdpFfMp8WQga4YnQTdUQsra2s82i9MoHdm6Y1pjbuHq
Hf0FaXlxHayZUTjHWundvMuai8wM/PoQJTOiXspI274DJLIBBoOWUQRJsRroEY21ecw37R2hj577
WLqab2hXWIpfXmtzxAxde8DSsDHZlKkC9lSqtWU4ZaWfkDhdi/QmPFp46nq0FNVYtncZttkdsk66
5dlQyxS16G+1NzaX3m3RQ3hEQuVCMlCOjdeGdq5bl+3urx8/LsUvX+AlotvEzEka9EU8/+fHr+fC
ZltXiifA5HEwoHVlqyHV3yjTf7FjcpkkES3cLMDZAN38ap8ocS5NhDGJp6qWQwRJrN8t5jABi0vT
yFSV9jcHnPzX+4JfxeYXk+bFl+Bw3/7xVGGfVm9mb61P5JOs56Ru1NvCWAlVaOx16Eymgl2lIXIk
wXixuBcEE1k2WW0XkDKEO5yUMSYaspbfq1off8TUQigZvQKkDAxQBKHJiuxOZsBHAqOV6/PkrFYc
XN4nTURmJbvJFTtnNLEvm9gWWvhKMXquNpv8i/I3bS9aM1nJ/HYQA+x/abarQRxyfAOJfBIh7UZ7
NmKne7DRnryTPIqTDZ2X+WExwPgpqyLvgguCqvKliqfqb0Ty/3LFbMs2L+MoARDx8i3++QucF1aA
UHSWpzGpf8Zbc040vpvN8A4aFdA/Ltd/Dl8YT9x5/3+P1h3Uq7H5Pw/Zn6lTv/1fvx/BtvXFMARF
MkNCChDog/88gm3nC2y3y4XiRX55qfN3/X4GC/cLP4qRy+EpsKR9sYL8btUSzhfX/W/yzmw5biTb
sr9SP4BrmAF/jQBiHhjiKL3ASErE4Jhn4Ot7QXnLWmJWZVo+tvVTmlIUIwIBuB8/Z++1TUtjt10c
I7BH/olV6xN71wII7ZqOaRvUeMxAMd78fqPkcR/2adJkgB2YbpZzN3hmk4Ey0R0OscRopV7lqs6B
NfSe0g4wDzrc0kiiQ5rOKjWrHe+cuK5WUesS0Jko7slOo7epqDsUOnCnwCgdKScZe+DAvIa6ph6q
dGr/cPtDN/vP+KzFhPLLRkLdASdKg9CFg2mBnH/aSIaS5GvE75mfFgG6vqlroNHEd1aGS1ypWM67
RBv+5hlbSpvfX9OF4KNR3lk8Zba2PIO/lD7wTpQ2n3JEeKUqgRymH7qTfxOQC/9m+f20yPPhfn+h
Tw4c+thzzJEq9E0z/VYnIQesTDz8cuPe/fG2f7Wk/afX4NMsFh/uLqg0v3+YtjPiHJFs6Csl4Q/1
QGd7iWX7m6/pk/HNWj6KJQwNegD37lKT/P4ydlSqeMsyBblkJ7wwTUl2Fc9BbG1FV78Qz/JYI6hw
ZEuW2YzjzR3/ZsP8tDD+8QashXvgao6B5+zTG6C1JEoUox57wYlZGNh9vP8rwBnYPYZB/IHq+6/3
5c8N+NNNYglYCvggDWCCi+fz15sktmajmfMg8CJicNZFFb9FGdFXxGzNnGacay4sKnXLvFkdbSe7
uv/rr9VSP22lywfG1klpwCOuqX8iPxukMCO9Cxjzi/JQWtUlxSrsm3byEXblfJO2dYvlgCGnLxkv
OembaSQfRpyeSr0F7JSVjSenWEBamaONEc3mHZjfS0VvPnOyk6vYF6b3H2pjXvIYiXMxcXwCY8+U
pqsWcZAFzFg00Z3UNJzXuva9T8mDqQmPXk+BcZsNSUDKHN9bWvVNBvZD45q3orZursorm074uMTk
rW0reXNKcMdM5BtvebWhRcyxvA38NSiyc+cBiayBel+7IWV4CzRszaJTv7okLODV5q8sqVv3ajAy
PdEZ/KaRW+/sZtTXdMowrzQ5ju9Jl2RwqfPNrEmjjht+ddlnpzjRbwgJ8eUsnwz/5Xnqq+loVsua
B26e2dowHlQkLudYNi+SfFSD7O1xPudzth7GwSXfuNV9SuoLkwkc7Jb9VXGa/LkVHD2nthHrQuPK
IWxJ1pbsyclmPLXVg4Jatcre7BRnQO9eLDQYO9kU8zmVndhMlvsAZnNkGIOqyC2ZnNPBKtFihfEG
FlvvsfNcNIvWMOgbNM4KnK3ZMW4lo2c5GU96vIz+neYF7n3qk3uGcgoi0ePyvQZOfkpax0W+nUbX
TgQ+gTsa43MsVFaBQrwvaaibUQ2yqpnFelwu8s/LOCKyWSVu5XpRG06PDqFOvlpwESajEBucVGJL
eLpYQym6CJBOW6tm1lpNtD/KKH6joZmsDdmWG6yBeD3EoCPwiubN0BjQ8AvrVqAqPxYut8I4j9Zx
4DJE4I43teSVkllM5yAMoB8oTMUt+r9gofhjkLPFVVX64Q6LB4QsteW9p2jNtmpOEQnLAWzI/Dr0
+ocdKA8VrcdNlPC4qjM/2FfRBzDyeQNKSF+HdAeWQW//o4v71neTqdrJPr1ldlxs3YKUpxgLni8F
cx8RNC9zkqueRawKaiES6VMal+h3uU4iisONkeTTlkQS7pq8fZktbgDwrh8KYN0tAuaXdnTAPzFS
WA0KoAQn48vM65HtVcSkdQjtJrQShx3aK6YIFf86yE/LQ6Myht8OHT8UEDK9Wh73LpI18AcyVnrF
bFYk9fKrO5wHE1ZFq+chA5zxFtf2hdb+WQ+Ga6WKhwxQHBPZhlxrgxt+Zt3e4gxrVt1g3uagFzAc
RtdzGUTmuUa3EJ0s+glx0SbjliY8SLqN7xLAhj8VdCfSoH5BX3oylfJFUbhSkxM/O42C5nbgCyNh
ibYnwXIPSWxPwPiw9pmUrmvmqzyizvzeG5q9Hl33QZ1nTAyZ8qDq3N3L/zFCqKhN+gbgMmdk7TzA
ylL8ZfFtW0d6VVO/JJl+q+OSh1bn4ciXG18NIggidcDkQcEqqQ8WRmikDobJkjFjcDqUcTuiYcR4
CknEQK6K5gUzc3Qxlvj1NQC2ZOU0fDUMzemlKUpyVmfe05Ai++jL9M1ql0SsLOqRKMyob6uqW9d9
kb1nc7SXULvWouSJb5L6pXait97oXuqsfklJSKbUKnQmffVC2+M+cSPeN7aSjzSu5s3P51QpnQdo
8/O2S1y6glMn1jXM1F3p9jwVocV167lJ3F55YBjDzaWIg5BpSVrZJL/0ZpI+9U4AcFQNMJ2lIvih
Qh3z9NFQEMrzrwIV1SRQsRVbZvDaJPQYraXsC8SyNMIQORlOQRNSZuiaOFVXPtz94apxWsYn0413
rsEiCAOAbCjYQ3szD3F119zaGMYatNqZrmAPq10vrZXXaQyjO8OlzY3AqNh1kNFW0ipe7Dg3eWxc
W4Nd05QbLZz1LxrAt+WGRuwPg4KV1pAKOBnozYTVR+SNSa1TdpnJW9bA3m1DldZgPfWs9DTw60hn
XRy7fk2clLRXQZw0zzUDqatU8tS3ausVK7/0UIMQHScW7GlkqC+jaULaH6tyE1Rq+VVT3HHr5sF0
VlLYDJ6aRG8oHOWXWFVetUp2MRCN5ftLaLOuArIVfH3QdJ9pIZLhUha7WDP6tQx5WPrU4QkPwxTU
qY50EWzCxql69QXPxds4sj0vixNRUuPBYMN2R35v2dcvP7dFyskbx1fdz5ukXDPhZF+ElXPMlmIj
c62LMXMfMlN7SUoWDGPu+UCZVR9NDX1U0wxX2rDxtyJnBf+5RsjYvjDlz++VPGHMUwYHAKDaqi30
eMMSv+wp6UPaF/RHbCf0lvV4nAE1yiL+6Er9rjS6cw2ByIzSr+BDjxJhHEDun717kJMFrOVN0qv6
uo554HSWOOIKEO8XagotJkZjBx1wOo6VKk/T6HBQoeeLMN4J8KU0e1329wmTGKQO0MHb0Rrv9IE9
pAHUeKBby64o2xcgrnxMXSVDaOR5RIw5f+tiAZQ4eoN0xhNWxx9lyE9rNPWhDXC//SwXcg0QkC3f
qoSr6caNgXKDwPm/rtR+97QvlfHSpDNgD9BcQ4O91HG/nCaMjKNePs6IRF3WKlgVDwOvxKKZfDCD
BcgSO/Fah7r4N6/7p5MTuC9Nh13L4Q8r/edWS1E6pd3EroLKhd2xTzOqB81GYBh+JKAwVqz4H3/9
SZ0/fVRe0tFsh5fV+KzGp5pY7zAEoMdXvBxPOnIyif7XpOYyGAT4TTN/BZm9rxKWuyw1kbO7l6XO
YWyEOU7gI29bKlM6gYg02czVgb15NnmI2aUmQ76NEWt8xs3NuH0/xT2SQgdVu55+VGX9YpRswd1M
wZ0Yt9FlAYIoVq7juGR7Zj/Sozj1+9a86SY1zVIHKTNbWkZ12KiLek9n9UIHAAWnV1vKCarpn8VG
X5eCDov74DZ8dwoLp5S1skOIxb/MrUuJo8inwn8ZE615KOD+xHhHE4iCWKU98MMjgIFlyeYwEA6s
WAPwKX/EjSl5izVy4KHkic/YJFKd5UqISVkqjsajhn7r7EF6Sx2AZv9F2nPrU9UFhzCx5m9//fX9
TNj77UgDFcGBVE3IBURsgG+/36kjIMuu0ULFc5z+GsWOB8nxYJj9LZCM1kjASCleY3WFZsGjgD3b
rfKkOdULSsctfMF8RVKD2C7fGF99gkWk8gFck10932PLTlZom7V11DT7oFXfLdySKyNQnmmP3Ftl
faw0bKEg4A+REj5qTfc9weGihQ7iWNbBPg0+yjqhQZfF2EbhODNKHC+W0kpgx9xtecBObzj2flgO
e1h32RlYpCzixY2cbypB+O9n4Fc2TSuvk1va6P5jCi1iGDlmpII1fGjm9eBOaFHKBQhSzoYPqP+P
ONt/1FT7/xHyri+9m//ecrt/jfP2X09x/v6D/wJI+lcb/fjXFujh6/c4/9H8ykv6+av+3YfT/kej
o7ZAZjiN/wFy/99RiM2QhBVJdxh4GCrrML2Pf/fhjP8xYLubJFQZOsd4/ubfbTgdAhPxk0IYJmEv
dO/+URvucy+JrhX9P6gzgOkdGnGf2hKBUIjqQvAERZVpJ5xMRtgrW/RNsS5Fg208QQz1CGpCPotI
RwkegXC7Y1baPKrQX2AVZDwAhR5sGN6ACE8w5QMNsXZjNIL30Myx4JQAknyFd7sE7rpLa8u5qnnQ
oDBTJucM/ef8yxfzH1pKP8Nufl0olg+1sPYR5tOf+1MWciwUB70o3iZ2Mlw0k5vdodkAjJgYzIUR
hayCpqE4x3HgIafDu1Y35q1zS7mN2KhWohIEiSisIJZAdppMAcNgdoUu0h6ljUU8mJtp12J93P31
O/+8J/LGacwyOKNDRdfm53jil73YrRlZKcDQOK9m2Qa3xMhwKXsa5rxHCoNUrQ2a4W/2YW35ij9d
rWXAT5eGdFNavp+W1YQZllG4euKJPtEfZTI9lcugQusAyCP+vwJPLv0RRJKHtH/YlEvu3V9/7J8d
y89vgRAEXSMiAWuY9mljxtczTE7PWyjz2vFtrIToLLT8ZdQWQwNw/rOKm9KLRnveamjufUZrTJun
loLFnqJjRP26Mkr5XpJ9AUBeUf/mIn0i/1jUSFwZnlE0oRCNbJOW+a9VEopBBRStw0Uy0GmccW2u
a6pIunegOroVgJh1mlwpaNazOh70zD6lxveF350o2VoSVzvpWyXMtil/nDsXTmFO5/brBJ9eMZ9L
QiWrRtnE4h498t+0iz93Hn++dZ20dB1RMSoW4/e3XmH6yzPKOQ+S6ALxwe5S5A72R4k9sFfmcv83
3+bnli71JCMHk8IOfhM126cXdK3eFJ3QEkJOlAmZYHpUpzLZFv1AmzyTAXBj463De46Kqhh8V87I
pQe44A1HpZXb2Pa2Dfr0b97Wny8D74qbi/AWlh1LXYrDX54t+gw1RTrvStQw15SI0hYKeLljrS1I
Bqdx//My/KN99P85wi/bw3/fAtfzj/co/m3o7/AP/tjomBwtJwkTCBLYXPXn8P6PfU7Twf+paCaX
8o0cgOV++N9tDh4wk3xw41DPmDr9Om4ymUTxTakUfACBOc8a/2ifc37Oiv/vGsPIysCjw4SBO5MX
49f+/v1PoaSmtpFIxXRY71HlX5txFjs24McEDdm+mnCYTwkzenKEeLo757UimHfFyf4ZhClko8qQ
+5QYdGYIb6opb3EV++FImxVa1JpwMTZCNc7pt3DsVVrzPBdWfkHOcHSyJF/XIIl4HvKt1RT7GeKu
2Rsl9hCUmewj8EGsFeaThLAkTJvnOizOnHkZ+xdnYWXfiHN9L4ZgZ7b1R8MW6zTGQS2dLxGuq870
o/QpEj+K8diLp3ZWdzS/w+GAt+KkuY+yMoB2qFi8sP0RBo+daCtKmtiG9S7KNzkOaLjOgFlQI2qz
n8XZXStGj7RKuovwwaqntM/3kxwxMoPkD4+N1awd8OjJfD+nZx2lLgkRi3f6PZHqI8ilPUi5iwvT
ZqyyHdbpAbUqDL5rUn+dcwvSkboqpwojaL8Ko0M4FufJXNd2vHXsNzPypu4pzMotl3FAQiTi82hc
9PZQqcC6Ft1/Y/2gh/TQVmrDkxt4mtI81OEraoKVFqzD9B6REmeVZKdBdpo0KMR2cDdEM7x33XNr
9RyZ5W5Gg8+xzrTOBXULhL33pB6ZRtQYZkfW63E4OepwjUjxCA1348r+Ow6nUb4WJT12qeKNwsKe
KzFH+20clrcp13aiV9aGciUVsST0LGv3TL6SW8jLRhhsJPbj/q7WnxLBiNMCEjTcpe2B0/0q7/vN
1Kn4r0iy2YNXPZEkRR8D7psV1F9CBE0Ohsuc0BCHjbiu70K7v4f9wd5jTdvGwDhUkrrF7Zp9HQta
xyh9b2HhHo2e2A4nhr7mzlChln65am7KAfOzxdWdpXwxxglZrIXNbdY+NPUH3RjH0wvob8mT2mRb
JrXrxsnoGD6XBsK7FvN5QlcPi92AuER/bGhys2tSPrKoTs5qmhepPz26/BibVbKmnLzSTDXs7iNx
xksjUi9Hl+m2BS55tHfya1bWaCYJ2XQzWDc0h/PjhIO1Gjz8ax40sMXAUodiFyYUYx1hImp/R5Np
kQ6fmhZhrQHpie03j75H2rwxtfS51bt7LOp7FDWrfmYSYtSXNsl8mDm3xinXWpnuoWbtBmM4T4X6
LlLrK+Rt7oMXPBkNvsmgRfCY1XuzeGoLGny5VxT5IaRTylT4iOEGcS8ZRplq3k12v3NlgK0++4hC
i6+lncgKHjSN+3tJjrMu3dy3r45evyPaP0Q/v412kxMys4p77GzEoa7sqDowOPoaKcGzcHk8FMv4
aIT6AzEcaGW3F36qsUAwVoNYdqRh5XfYOhjN3glaOOro3kY8pZvMmul8SjXfaMN4jznjK/DpGWSi
dK7KZJCpMyP9LghomcJpAuajhEBb0uvooJPU+vpx4kEiSeesqulOpXTO869z6ceW9SLlnRziXRUE
DMWM+7h91xYAB4mfnp0TGUNTS3OrS+RMK33ou3WEEpbwIZILMXqy/gTmfE07a/zCSjp4mHlP0M+w
2UeuvWSSzitHP+oQpe+LSDnFpmruWdhNhjSPXS7Xs6n3dwicXwItqxivmYR+6CuHTA3fbNFCE35Z
0Txr7qdoyVma9FvW5NdktMO9mw7dBqLTvAtqB92BptibOeKZdDqgIIOMv0m9Ybgj/A6XOY02ZaXI
k1uY0wPjfLqyOP6T5Jg41gX18Dowj50Szl7Zxz9o936BdWEiSrd/1IGerNEpu14zJdGO/BnTpxGf
HGozG72MHmHfWcpXoxUYOGzwTOvJ0tFLglpc9TWkcaK68QbxGJlKcAqGGcMmiLoVeVcMBc305JCp
swtaSK6sonl7aSszPkNu0XFjdr4bwwbEhdLviY1iglQaj04ZZvskUO292wr7XqktcM7gtlix1XNA
hgtw9rwh82eMn+q2HDbWFJU3bozEB9UTnzCpjMcQXZ4Xkti5s1NOh7lbVn4aAtgmMBHi1GQHbIaJ
XFfafHZqsWFgypem8Nh10TY0lDXr2bulYq/TiMNbZRa8GsJQJG2XoPKxBbh+GJXFXpsxdenF97IN
7zVF2RkVovpJ/9LEhXEKoER6el12fs16dcfGyzPTCzu/1IYJNyJq+7dIwUw4pyC19pODFJ+ixGK1
1fOLM7izNwBOvzLP6/zJfkCtXO7HheCXT0jYxhD4BrteqH8zCTj1cFCDwDCygyzxXKeux5WGum3i
Z5qA1O1bJzd9u5szj2bZ13aMVMZ2brMi2Ow5RcA/qcYpHMtuT7zMfSynHCZ7It+JmYcKA4rmEMgZ
Zw7RrPj5x9Kb4I2szIqRGMgPqD1VYW+4+FQDtv6WJQk5aqHGXWtX6KGL5s4ycX9ZecoIqFRaDKJZ
u8Eaxm8zMCEF7GXXPNdfDS0FEIS6HvxAhAvGfRgM/UqJPAAisyrYpdQHzhONCtpj4WSsaybIa6WY
3vSkBIIbjvHRhUy55hQ27WjymTt8QxUCl/M0bhGF1/H8EbYxvBClhuxn18/wmr73KJ+lVal+5Gas
A3p61qbk0YibfQOFJsq020w8sGEAGbC6B51ziWaynwTzO0PHb0VFqbbkFXDZ4zjFPwdSzQW6Om4C
8zSOtocbkFLJOsQNKg6JSj0G4qINXpEFa6BxB+KQ0JHXHRFVyNun6lxY8iDG7BoKTpVMFxtrl+fK
pSjLbUBAmdLT7w8o1WDl+4rk+TC18sK1p364V8xEHIgWduAcNv1xxqwcrkXEQ0DItnbFaAVlKBuS
Gaoi2h+Z4abiLEi03XImw5Kuj5s670fAiwUjvHZg2Oy31axm3jyI1DfnpqxW2DksGCQOZra4YJBg
YR05VDh6j1TK9ptUqBvxTRXHvgZFGoWtui3KObrRU2BfjPQi3TCOUDwFMtHWpmu4IRSZY2rfWr7R
0N5sZnalXFTzsY8ARmqRIMlpmC1IUlI79TD8vxFfXX0pCHj0I5gK5orwoYCkrKHAXGMHDn1zEtrW
ORSdq4WLdV+VlrpL0rF6BokP8G0wbLlS+7hfT0qe70qUlA/JPGnnWljdAeiA9ZFphMIW7dDeBBMq
a8jZUdMqaS9u64DLDQuqmaxSlQusVrkhBS9+ULtB3WMqg4YRqc6twFHqJX1o7VPNKXejqCq/UHoU
/IFOHgSh3h5sHmsN9js71MQTyrVTGdOG9cMwdkZp7MbUhrgn4he9aUZzo7Wq9aylOgd4TGBe43TJ
naDtRXBU1hgdC7WD17B0g0e778TeVHBjyBAGXlgHFCkTAE9mdMoxl1CX5kQYz0aSBS+Z0aQMyoYh
Rx87UyhiiXqde+phpQLeweLUkB6CM+E85kryUovU3Y8a7GM2z0xQX6Zl/52RtLkbGYhxbG2BErQq
C6JBH1zpzLNeuF9iYW2tsWhXYRh7te1uqlr3OlU5VGEPwCUesy1Xkn52qJyDvLgQufeEB8sbpuGi
o1vlVurHEWP43IDfy+d1MikzPs/gm2EOmxT9G3Ow/BSr2klEbIOTm+7Vrnhwh+zRAGIIAoSdaWR5
Kh7YXA+gcEGB9WA+6pEpZpgQcappK4BGmzF2Sr9CjOUPSXOnd2m4rsiKJZgyBq6kGjTpgnMKAQkM
3140r9yDtFbkUPrCDp+AfEIiDa4NuAnKP7UhdTeKDomLtVHqyO1aJSGjPTSfQRGQ59XrXHynXkvd
fRMjKYidFeUre4rjQzKZ5YMOBAjn4Gw+YJ3r1sypxMoeOP6BLdQ3RaLVXpnUj3M6iy+QQFsmo7O7
JmL2QNcM/6wTQrhJi2tVdxOjTm58FyLNivkgLbNSOYSOudFL8WXSvi0QFOTB6Ajq7eLQZUfxnaxh
DTHXA3oW0LInplcraDLqSujlqlPG7chQ3NWsj3yKfagLm1ZxDzKB21Yn50p7LrWq+i60/nvXgHB3
qbeX8Id6k8bc+pqlkicDWbHmE3MBOBEM8qjOHUbvvgg91ZGd11GUsm8o2RGjyQEN9iVELHzI1e6u
RIWxitHtMZEH8Bg30bZUavIpzYDJlh2hI8NE5RPnjJ8yrYH9sFs4Z9lbcos1PN5ZsWE8q0zZ99DO
GGdosrE3Jiy4S9rmtk/6cXWF3t37mpbGyCZDFzKGzkOhBTojVVx9G+aw5g4xf3RQgFM8jphcfdPV
ortUT5N1GxnOswFJZGurdU3TCBjoCmEOjAk3nO8gY/SPiT2l97hZdch1fbuBydzGcH6F9ayTBgJb
vYKhliviPsfHua6KFBxYAw6Hw81Q7XEGZc8DUbkPYZpnr6OTtm899cahnTvloNqR1my6SmsfRe90
V2iOyUGJ3BTMjiQgqJd9vzXzGsOQJTJxgUHcvrSWHtxL1JRftC5mY4JPRtGrkwb90MHH/obdNZIe
IQxwP0bkDrQJy3HXJfggdR21mVVX+sbN5XiRFvy8WYs5kDncqLaTafeBXgHwi2vlnJuYu7PagYki
Y6ihIPxZ+omvIRmOdCL7xCYwH2dyMgfunBpFmGTf1Cyi7yBCmPcCTu3LKJy69oxoap47YbX6xgQ4
/UQfYdzXYWL64HgLX7GS/dwqMbbUuG5Xoq31L6PGIJJTbWd5ej5JLk3PRu0iN9PdOHoiR9D0K7Ib
74TeRx+d2QuspKEJ0icoZsycAQbU7WyR36AHuraZO4dzIgDO6Qh9kj1CSBLbxh6zX5H7ecVoPBny
U8RdG4uR0HZ0XOTRGyoULQlAZmW29gPgsjv2XaYcJJXDTsGw2Jn3ZAFymJEB9FGONRp4nzUlJ5bP
fNa+i6y3cawFHq0gLEVjksFwjNsLsrc9IbI9ngQR+R1w9DBQXERX8qUI9HSrO/ijheknqHNXjoxv
idVgYXfhv5Tyaw4/i4O6jsaGqF2rwourqOGDa2IuUK1FTpJjl8scHSh0PvfHFPtkFn3MtExMx1r1
nfrcRcFedGA6TDzooLSB/+jzwcUH4LWpcRhzOFvxgKkET+yJEfSmlw4GT45iUE08jqbLYfLmEnzO
/xz6nY1v3pv6mz0/MrklhJDeA20lQim9ooseVIKhSFotCo+KdU8M/c6qaw0JFhqYVauVZ7380erX
uaDyssaBcUnGURvvv4bwi9hEcITKQF+DTv/Kdj0hjnG1MfQq5RmKW7zw4Q+s3RtmET9KYIKPOazn
Zhxq36kayqwsMHea3lB143gDRlXiRnf3XMrvCmO0ldEFih/CjZPh+Mpc6I5FjjW/nYmgKb9Pfe6r
5UugzNMaIQS4835YY74JV221nNSSHgpgCrbdhmZNwQDMyFaUpzZs/CarOJ2K8tjh6D6q0tY2VRRt
m8AWfu2SnTFLgEkSQOjKWiJSARuaLimZmzBJvla2dg1l+a5EYvBi6OYrJDmkDCsBMi7s+Vt2IRTP
aY4eqMi6TQSLk0KiNPysyKodqib8RXrR3MJZSxgPuCwtWLqZ4ctiPAWQ1NdSFqDkKk+U7qsJUmXd
5nm81VR57qGLdM59h6IMvut81moVTS1M3kScw0A11l3Wyl2VVCRGQVzysbDQfBHTW5CSZSAC+8Ka
Pfhh3hzNuMddXxeCID8d/YMplpHMSaUr5NuhmbyGMw7GlV0Vz3MxfmhDa23m5TTKHD7xGapfZGse
RCg8OhuvaRyrJzO0T2ANGIGrmnbtclucx8EYr7Kpne1QlKicpmNRBn4Xdzq7kvWh2szvU0ecUcVj
EXfuRV0WT8YwO76Z0tQdlBaCWIkBnDCymmjO0l216WjBfqiSe8Pg2oTVEK3bpr3Uct7acXgjQ5LH
vNefJg7gfjWLi6GHXC/0mCr9GSxcjQmtgUyyvAgfZWGkW5F39tHWAwr4PNo3c7FxA+5SAF13WppZ
DxnNxtg1lE2YzTPZBxHZqkXlbPSCxFRCafAfx4V7UyL5Xg3hnT6bB97JE3viWWnIsHLcV5FCXgnR
Ay9Eyh6JR7yHj7lmdhavxzJXfeJO7ypSAnbCouXsyhi1LoE2NtoWH2LeUVABVfk4fWOzgq8jYr+n
L0S4GPAsoauJN6hTfQeKvbxSGpy1tjmimDdQoZsGqUrJTTI/PTRB+EPrI4lyhOxRK9ZXtha69yO5
BRSGxY1mGotkPYKMTOviZksybCP0gumqwH1G1v2so/omz3JKRXgtFD3eNZqIN/B1aNBAfl5XQJPY
uO5SO0AGU9pPRie3w+S2nu6U5R0bzzZHALrTZte6tlYckR9BF9RKrpoNDMGqWK+M7305/9yV+EYC
kJ/cohKcLEKcPKkeLWeUu9BkRZ3ajWpyqEh0r+2qJ8P+Fps0pMNRNa5Rtw8D7MH6rUeLnKqvCk05
aAs4wTUbypBWz9CNas28n/RJbl24Zg/Mr4vV7I7dNclRKWoFdMZgVs9W1E2A7VykRBWFYlw/VQud
tsxZeEn+HVaIyiHMCCLaKjg5CEfLU6KO0hMBf9npkTxGZeDl6rXXrfGQKAUJZnhXXacH9YlyCdGK
auM0kxEPRGIbgpJ3SilUaNF21V6KYK9qyhke3KpnelG6ZGjEjxTBpLHV+q6qlcS3rBaxMgdkmrDP
pCo25whSwcrMHGvdVFCHwVhsa9ZcmaCdD0x34VtCSc52NfDVscRWiNa8atGbVoV1zIumI86tM3e5
KSI6CJRdRds0Z7ZLa+X2E/tgUn5ESuWNhaz82FVB0JVzsrH1DuVqGinWQZUMKAJ0FOhfsne4A0eC
GIkRDY297ORLPYXqse9A8Eg57AkLL3eJioO9AwcH5aVMUSrO82pAIPTDVdN2O+jdCVBQjLKdp8Ro
gEXFaetr0+T3OmS7vn4TWkCWrhKMwTq3htPgcpPHgXMYhwQmnIub0aj18ADo8b1LnQYgi/0jyi2v
D81DRz95iHK4fx05sxKp+LpLOjbJvFVJtJNZ81a51qsscSJJ0RsP4JYeuA3uOnTaXmmEP6h+9FMp
2oMBR+o4WsoRsmtGQDf9YEGEpJ8bZUjJQUh2KlUPIC/puMqwD0vwu/rMgbLIjLNMkBw62pWsjWcF
6EiTmaCG5jDZVol+yELmUXVFLQCK6UQIx0GgjsUhjlTYpbRd0f6kU62QUIHUIMsSaqpCEGVyjroD
LnVHPuTy3Jb1lWOrx4B5E0zEtwKpSRGFtqyLGWpOheF1XZD6wmmYRiKkkPpsqtG1N7VbtxBjo1r6
bQ3kG+/vFQ0Uss1hHDci/aG40GG48Qu1UJDAZ3JdxM3OUNu7sU3urTYL91aHkLeuDvVQTGtTny6d
ZHpUqd+JOmGlj7HwVDHZMQk/cHW6EHyD3S5GB8QqqbHAnL+ptfpBqb1zFDdfRr0bZXLvCbk5cay6
tkEHGjg2Tm5jCkDBwNf10BqukxIea9SXq9KZn9vQUlduWbBxXzIlvYmwXdE6JL1SHAh72eUtfLJZ
NFt7FAd0uvBjEloJGjDwpppuvQt0mz1vUB8rLG59Hq2TbNiSZeF6Fv6qrG7u+VpXFErZOugpkgCk
3k3L+LEUrMwaT1xWyytglGM36ZAMolMY0iDLZ3YNJ4i+61F41iCzr/AI0hVOi31oiWdcfvmqZQrp
1KrnAr9aOvWa8tzhBUXSEV1Rg0yea/Dwd0kxX2ONR2oAluPJzrH29FheAC7c/g93Z7YcN5Jl2x9q
tDlm4DUQAyMYnEmJ5AtMlEg4ZsDhGL++F7Lu7U5R2ZLVa9dDWVVmZUGBwf34OXuvTYYOe88UHque
0RSQvsVo+LMah9IlBob/y553eoRPQvzBjwFKst+KrXL3hXcdhuU+8eQ+9K0r0jkir5X7glMjvI9N
ASPRMqeo9N7kUl6SQw7KfoF3ORfGTtfchVldwdwEgdfjcXHwYhsX/eDfpGl8WccBUO4qyygDU7h/
BH0o+m8PHiDZA4IkLCCryL3z1rglsTyETHwfcQq4D40PIQh8lflo12OG7TquCFAazLS+5MB8cqog
57gG+zDw+lfy090IeA8yc8cFusYrnXEYoYcNMtJq0QiaoIST2kguEAi+hxXrpMlAF6P3AkCsJsYV
XsS4yVoVeXkJc8+ZmRBnAQFjnIgQ0xTHtly1N/1NnqIFNgXEHFWAbolr4y7v1ckokjtFUGgVODfS
KPKTWrNmciwATqgvEdjKU+gY0MeC5GveyJtZ5UcT6vKWoAB/R2/P3yR0maKsKwZu1HRZ0mB8Alr8
IQT91tnnEJotXMAYwwef5XCb1poOGOztg2E7zeWaGpE5xZbA7vvSsjYBx5a7oXOyO6kls7XQ4DcR
uqGvrdA4N7Lbl7Ctl5Y47xl5S7oc9Pxdx+2NAMRTxxeg0/EiFBzqFFPiot5bnXWAdHEfEDFqEc0Z
5j86LffU+Bc6yFlmWMeOaZbtq344YMXcp/Ti2qRl8u3twww7gqk2gNrQf58zE9F1famrZiudR7Jf
0C+N50S210ChINytYd0jhrDFcF5Cu8Jp3ZHGpPvc+mIQdRXZXsLBZhxjMMAw4IYN0Yb71HuUyQyr
8otTzGSQ59cSXneijhkk8ens+vLgJN9DzuSgOfGjrKoBpPTK2riYM7E+DNBmwxxIX54+e/A4bf1d
OnthN89Fpr6B97zFfIL6gGCH4a9I2Aij1E6RQ5HDsyBxGTpQw9kzY01u9R5Xy07D2S3p0BTeS1kC
7pSkalDdRxSEJ9/l6fsCC62bxo9NC46D9JaFI50JJJLX+bgA0+HVbzxxTyhS8qCSrr2tSrqFzdIO
x04ZmMAcgqIsW6VvIoydQ9XzRhs9i1IEfxDaUznUYHnoMzCZTEVwmQdkeaIv4KfOcr5qmr47xXZF
kMPgNrsaD/+XKrU4yU2ApzYkeXRocRw8QLK5Qa5nvrg+n7LbzJqubpF8dLjwjiJnvc5AZH3tTT3M
FK9y2qksaO6nIvYie8ifbIbw4G2dYD5Nflby/9zd5pQFjxPFfZRUBbifjimf+9yG8YVfwmNQxpOv
iQ+lxfoSg1sgqJmRWMFiSrjqXScAT0v1hTF6jQvKqTfxWMWbkuNClRqRFwCSpmcdn5Butts8Lr5b
IIiZ5H2xBucIm+BjdHOOGoCjNPAITZQTpcs9jpUTjqz+0EzuTejT4xWxfSNSPpQOYuGuYSzWxM+s
9ukWggq9YnuL5wd+NzNCsvDwlQk+lFFeNEw3HKseN4atMVxM6+S0vFWjvlhC+zopnJvW9V8Ny70n
0OeU2fq8FOqQuaOiV4Bem9gU/C55dlvUHgjCNHmYRHYqbf3ssMuy7MLR1o50LxrIxvRNR6Ko5EM7
2belkNvAoFtd25D4sIP4PeMbM7+K41rQLezf3PxDoeOKBEV+xGkVYQmtXxsHF7ZI/4PwdWQmI4t7
QjSQbzZbgjOLCIw/neTBhW8urx27vwu0ZhizxAd7yl+JssFlkjTvfSzf7BWaL730pCbyVnj4F3Hi
gmSS00VlYP9x2r2/JKeQIGMKypoxd3KZxeEXCsRrG/UglUJ6OxGlVsj5Go3tZo7RZ6dleUYeek5q
+KaUuSSD+OtybJZbL5bbeIT3A5VuuAADhf08zp+bhQ1LDic0ruugMd40VbgVdVMcGpejS6xfZ7jt
WdxRAwTyQZD9iW8gYF4Z3/f2EonCeq2c+ejo/kZX2R4WUURI1oflGMDfrPAxrVFUdC1NX3+nhCW2
Tt9i8wnsCwjY816Xk71bMlSaEl8HXi/neqJi1KV9O5Td0ctKDOld8g1kfbARnvFq9rNDu9H8IDQq
BLwanBiJJxuSHm/lZN7E4XRtieTGwBjqdfrZMrqbalB7w5/v/fAt7PdA1K4ZI2IDhIEMXiDlIBNu
C4CXmjNQLoaLIkvfXcakJtARk61PkHdHiqlpmARVoOroaLWU1nEVRU5mcT/3DzguwKpcBFV5N5UP
Vm6g6vdWcYCbMD5zVcRhleNbnB+TcLpsZzxbcrTczSRd5jFVeukvXbFrzfgmS2tORCbdq2WpGS9x
wqWzTJErdDftm5YsEHiEYPm8S2k0MoKri0in9H4YS3lGE/LgQmcCiwv+uMcGKeja6Q6zopHNADTp
nw9sZ5GZ6OeimU+F7/xIlD5V0rlnzr4dW++KXseJY+u8seG6Ss6Zm9pDGJoMpX+wiYj2q/owN+6B
iJ2AGZEiMUv31qFCoL1SChpeOSaTlGOk29TDuQ/EDyfrCUaxn9qmfIv98nKGm0tI6w/DiA8wjmHE
ojGIwK9810F2Z7gOPale3a+heXLwjimoOs9KzlACGU8V0dRnTPo+hKGHneO/d3nwpKb82kVrgQNt
sq7N2rqcRHOzpjxGBFYhbwjLKET8nPTQPGpiejb1hIusyYpnit0jeJxvRS+fxy62D5wgL6fR/IJJ
+aNiwLsG1Bm0wbFI8mmbNKL4nD+GZYGxW7NKJgRw9IH3jTZyi0bJ6XepbG/Zhk9WMN+SXxBRWxxW
yYZfmHuG/UAiIPHxE/MF6Ld/cGfrnJFvTuvOjyQAcRh28D5L9EwyN+pImvNH2jPPUlSsegx6cOlM
bIsOJrqRnBWY5G1F52zTWUCGQ+pr1nvjGGB4I4qXi7TmdEqTEji1Q/MWoYq5b7zwxnQhXsc5HD5u
T/kEiTWqLeNt0RqFlHzsDf9gpkMJXjYDVJMHK4eVvL66YVCWWHbNq2heVsweItUmdQTwgJY3nyk7
gwEUXHD89gaHbKrVIRI+zE5PfzqzaN2VhzAZXrVHiIdzrhqmMLPiHsss3fqDesWbe3Y4Ksg9cBlM
ag1SDc/9Qv7XlrmpS6OjAyw+4JWcK/kNSu8TcHp5WU2htc2twn1DO/3hVYrllIy7kaNW2TQvVpqd
03kCfm8l62DqTXfWC7xc/N72RUYyh+GRWpm0LYvb8xKinBixv2xsqzzHQBrbLD2C27nlSV0aIdo0
pkq3WeFsG8GLZDGWKJBBFDEFP37v7mqNmOOmwObeac87ZhZRi4u6aNvhPiiIVhQNX5Vrxo+u9tBL
9IhjZhN5YziePHt6drMW1+AEfImh7sPSzDi5y0tzGq516j+2FrfQBvAq1d6hKbYZ8dQetEFtk9gv
cX2nDMRvDbkFhh0LhpOMtEp539KepiuHazm8M1E4Yj78Sgzbawt686DH7KEz8u8DCsTYf7epGDrm
vqOLw5cq39IHYzw0axAB4RApg9icoBK+iKzeF0QaJdlTT/ZK2N+ntATGXe5sZ3CMqWDO0ZBmT1PE
ntEezrSNdJlap8rtxSkY87P0kYgFYvcEAs3EPMnQvazoOt+10pOPaSvjeyX4oY3TiZM16/QdI9Ry
Ufa28Z77Rb4rYFA+LOghP2wZsLlYem/mbELlmMrrtHTHeWu5JuRfxPZfcxRb16hry0MViBmRQZ9d
zoYOjvPSkiEhq+48U/2cSzeXb3ElFbs5R1c7Vh4Hpknsy1ioCwPs02ZkTPo8esk3Un6ulJt981vG
SZauO8YtmlkPQR079IHNeZCLuioymV/7dimOZjd8gZjQUzvRCN3ZRvXFb3KXeTmq8pNZBAkzzfyH
SlTEcruTibFfTGc79R4Z0+ZN3cmvczAgavO+dClaU6gD5JVxNvYriASYbpkZMG9/bCEx3/UhvU8Y
itQUUZP6MJgEAMz8loyUTdLHFwY9iAtaScaBIXO5a51lZQrr2zb17xG0pfcjudmYMdBRWdV0Ugio
CXQC4+0X/XXtmc9pqi9r63tGHmY6cO5gOAMtb9SM6LP8kAOjnhhTxSJ9DsQVDKrNMJ5Nj6ggxi6J
d1v7wxpXt2mp6Xzz3RgZL0rjIusNHCTtq529LSEc1PQL321ESzhEPwTaPB3mPaBG/ktH8JrVoaoJ
5uWb7ceXWnDUdb3aI+cWhrLR+6fcT8AuZtdJ1hxdizkuXGtrY6VfieLW65mFCAs2oiUDHQrF18RZ
aCnjtg44J7DwWSk+gGNdlret7wz7IO13QLrj5xy9496uqanXtNGxkCAV6q+yOgxNelmn81229pNG
XokdcFt1mruQc+1EhooaHoo+PMcDjNcE6OV2CdLpSAZesit89aJK/xtrBwJglb/Fwgi+0B6Ue/IC
KfobwjpJxyKuYx0GoGjDds3hH68oNIpgZxIpHFkq9aI2YF8tJhwcEBPwRsqrJF/2w2R+XbS67DRy
3co9pHOCcDkjFs9ikaTHYrz45mRGs3STq8wDlo276tKox8NQzAdYkAvn4Rx4bUYGldeRvlAtU7zx
w/iHJHCz10hfjXC4IqTj7Ov3tBOodRzqI8cFB9pPxTf2Wz6eEUlcPT1XS72r13y2gP2ceTmpO2FN
WkBLVVaa3/3su2rw8tLvuxp9iv+e/4KFmCwjKmyQ3zpqBPZ3QKQZS8kYgI5o5DXyOpJy2RRLn9SY
uK93SZg8zjqpd5hj/PdSNdVW0HTbJmZzQgNwpVLxhTG3jAiWGRFhu+W8y4uu5E/BrPb/vq/C+621
8KjeCwyFf3cQrv/A/zMQuv8ZhpBVYen85T5CkP7fIC9T/KdnBn4gTFTXQOtC/qn/76xwVwMhlENI
bNjJsOL8t4MQ0wXsPpu/irXF55//t1CKn2w1jud7hJ8wfQILypho/SP83VaDAbbrulk1hKxYLx7V
N+lo9cpCKY2DW/nlv1w1/zvX6JNF7q/r8ScHLoQJ2Pf8T0YsdCzLxM6yWptzpCJGDOcGZSPRaqFV
7bU36EMYc/zwbVetrKXiWQUznjDt1Memq+aTHqf7idHxKS3A5Rk9es8MeEz2B9cV9/fvrrr1z+ki
7HM918YSA+/s5/sShvWyVBnG3tRXr209ypO0mQWkc9v+y7D7v96SX5+A766kJcGDxl5jfbqSychD
IB7EsRjK9kBj3TtYWeDvhiyoX/0J8evfTD+3/7LM/J3Y9esT4KeB74TsBMsKVtzPvyy1irRUVq0i
Kx+taM4Wh1q7SiNb5vNVP1I7pjay399f9B9+pEefwHUg0K5o0E8mxSIrkAs5qYoq2zfgG5cIzjqM
kuiu2gu7Nj5+fzlrfY3+xy2EFQlLEq8IpiE4KhSszs8/UneK9kSaExG8EMqEBjIfnqSZ06MnFbF7
ziyTOHFeIOPB9hvSKuNFeQ9tEbg/fFHDbx7tJsPcMiuzAg031mvOJCfKiN+wTNs4c7zHwhzs73Ks
xGubusxAGkADD1lZm+3F73/MP907XhCgY2BVMZysr+rfnG8qbU0G9k0bTYMIzpVS+aHE+3QuE8Q7
VW95u99fD/bdr3dvNTyvrDNArzy3n68IZArwd4FLpIM1dYqTjJN50Fr9LX3CRm5zs0sPdS9QWnT9
lBw9u7CfB68OL+GdI6QToFGya4c6jRIZflG6IW61QQpk0PVB4OcxYvU9HksbVvO7jeL5ue0dozwm
TiKZZRKXuplyy+kODaOnE7EfmQ1zxay+9MrSIxTuQJLeTbZIESWO615Vuaq7HQQkZta2Su5oFw0k
NPgQXyKHBGWG2pZJuzAg/eh+6pfmpukG8a0NZhroDf1+g+hK3PqblCrlXi9uZe1sGH3Lzqo1OU0M
4OkfTI5uv4TYzNUODxGDKhPI9b6Fb4w7SjEKpCcQt+6F0zfG9xgJ3xfWtAbbsmW29BwWupp9h0uH
EZJPG1iAP8oE1oVhTMRFB+jRPaP0LF5IFmro0nN8QM2hgidHEfO3LSUKjNG2JwDZfozzeepdjCl0
usX30W6tFwfvbHHbApjxkbN3ZA2OdT4b0VhNHfB4YJ6IXUHIy430lHCjIXD4BhQO0BHEUWa2O7MB
HU8jfpRXfuVbT6pk1kLBQ2rSpg4Lk+ZuZefzbp5HYO0z8d5XhpVN6GUHYg3Iz0iClAFPwwEspVOu
dk4GEAgIhd8/jdY6SpUTrRvKpNR56UYRkD/TCMIJiTsa3N3ccQAuhSm7KE3qjgWepNedHPw63i8Y
AuXK0OjW9nrbXDdVQPFLFFHmoAweR9Q5FWK4fWdrPSJo7TiDhIEPB4d4G2JKOMikZdTyPX8haWVI
wHZnGb3BJuzpDI+1zX92RPU1bJpl3IKdN14QcmCw4gXHqGHTPR+j0M/ts4ZoRcEtsumrakbUNFhO
WmDosxhfxmHhLQK8Pn3zG9rhtJl1eytdcOkNwroGeF8fLIncO067XK8sM28nKPmDbUZxeJC9x1SW
uNkB8YlMcRT0OpFHUc/au0Vo5uvISTvz1kKTke7yQYOoi2NJZGwv0/GK+O6c7kyDKMg2h+IrsLPx
ltZKT7duWOwAWXCeXFtFBaV95o0e90D3MMGRBDTejL5pPi3kVWCsCKzmKEu7xNzRCZRsw4h2FTX1
iPhEo2MnmKNChByQa0rmA85HyQZmIaXu8ebPbpX+8IfeJGCgbVHJ2ygeb82xDpyNCFBt7wI6t+2W
tAWcIl3QTsc+WdqQr3Nyq1V8gYYnyaT44MYzUNC6cZftMo/mx5zLVETKHjBLEMkxhwQvLKpmLIM1
LcKYblxKHZjVdnTipNxOFYgvXMKpy1x1qPjWia1xwJvlzE6GvsIzbDgeQk8NL6aN+oS+2pbek+Cw
5RpjAp2vQETS6WZ+yxhDwTk02vQWEa8m+7nvxlVVWwpadEHt0W9FlrjJ8kJV26q2xp1ftK3DubAN
f2C34A8by9R4rAhUvitHxjuclLxERmNTIrIX8f36VTsHb65IVGZ9Gl4Mpwm/dguf0sZMUszfvWck
Q1Q1MPc2NKfD9zDQmHdUL8ZL9GacomWAXWkDQBWfy0ieZhl1SVI/pLpHYpj2NaYoGy7UOS+0Sweg
XzlJs6e8u64aWRO8qco7xkOyfrI04jg6wML94epFv6IKZZoyDp2rjzEf9taEoLx2jgcIydqfJzvK
mHrce+AD6cvqCmnRSIaiBcPf51Q2jpMYjrJr45vcSVFxMkUNzYjZG20Sz10XaVOOGQSH2EZ4XiT2
V2tUwSPIeqHXRmH/Gi5+WxxtPbb5zhwN53mWNQEOEmyY2pWWuVTYUfv2Ss8YiziZdfk7qv8Q40LW
vMphrr97zJZGJNBMiVj3/ZERr1UOl9MwGlAZPRL/RNDSVmHuzvCPhdn9sbh02VYni/UKPVomEGbC
5ibTWHQQAiQMSeiOiyuzD+iYScqcfD94bkeizOxMwQePc6zuR527JhGWHlE4eekwi8CYZf3I4gTt
sOK92U5u6T91OOxeF0lOw5bOC7HnE543cao5JeiogJNPNGeZjc/BqlJnH1ncGzRAki5Vw1jsIh6Q
5tB2mvF78lc7wQZLP7HJ0fnjlozd7xy5s2IXI6lE9NJ6MWq3xkI/Sf4AFUw5MFo+kk2g8DJnBt6J
SdBNbYeameDYkuRDP7VmfigbCN5YbRZAj97YiR3HiLTgD8RYdTP4C13Nrq0MgxFknd+0KHjnbavS
wmCyGMdPM/VpF6FxxTaCOLz4ytalWX9HxowNpSLqiiZe3jA0k4HGGzo/lIT9cTdKxSY+m0NDqopX
2wzUauHQMNIFg4GpJB1mM9CKxqmrSw99WeWnRwKJOLX7Ze6/BX6c2+wEY8NkyRlZ3E2o7BzpG8s6
1560FEFN60+gdkT45bTkN6bwt5HiwuKuaWbPfJTJoNEmgtJ8tr2l4XtyCtqgOMTsj3KIcQRYkoRA
6sylBB9sFNWL8CzGVnlRB99NknrleRn95nXAgoV5KJmde2fhJ5CBbNOmTYVC8hUPHP9bX7x7RmVv
fUEZtRHdEH8kQ1DTyOJW5XuPOd8tkyWeBTDvxt2O0BnORLCCrlhGvSvoL7yWjLRvYonDBq+wrW6L
3LCujHrKUJw7JFJ6xnRLSIpcfSYxSJh0gk4VDlVOzpVik8GLs6eFVB9TUkA2oV9nI/Y0zCEbVBP9
e92kRNq4zOqN2hkvLb9NkS9aRDLuKr/vXsZuLhmpy7LHIQApgIBcWPAX2eKOX0eEsU3EjRNX9eRb
MyHFQf+VfLjlG1zJzjzKdskf47qyWFcttptoFMW8i51Ct2cmpNmz48Z1Q2wF7keCf5Aq6SoHP51A
lJs3fZLyYYm86E+qwUMZ1T01Oq5l/jcRW+/8AT+9pDQybeLTs6ElBUBng/mw1BBmt205L19x8Bn1
FtnJfI3iAou0YhBK6juvEI05PYXqfnKYJW+GuKY3PTZEAllTh+By40vGMhHAqw5GHePEacvZIf7W
M5H/AWAuf6TnLogpMXvMIiKru6dShmF2EXfKfeal9R9lMzYn9rnEx8TkT8bWnIKy2lIU0iCCVeAh
3CrWhDNaP4BMBHoWuY8xVce7zCR5DkQoOeknUQT1se3ElB5grzD1swrLeobdw4bolUZjRy1if1zf
jSXBmAmb5C6Yt2+2ZdJJMoVKQyDAZYYibupwfSvoNlHruSaH47JNL52ZWK0dmpfwXvStF144nUV0
uCXc7kHH/INRGMrxyVxchleCfK8N2pPyZa5d694JgvBHU4r50fT1vGwHUsZQ8ArQwlseGpLvzhDx
S1wMA615oQs8doVhJRdpOFZ3eEpFikKsxI9POrN900q8f1EcxBkYMdpsxTYYkvGJnHN6kRDRqNZ0
1tPWsygE2qh2Q+MWKweFmtda1RFbDUuSbRj5DycXlH2LngED4GehjWhaw6lRDSl0fj+gMaIiSMMD
igUCCYdyxASbA1UJkbA2y21Geg5xkZ3f/GB+znZdE/aSkriOgY9J+GAeg8TzLlA7dWQiBYCV2Uny
aDBn76LWPcxxr++H22lmDoARFIQiY7sONb+wuvnG8MYBe56VhMad45o2w6dFEmSghsV8d/oMsAeB
UDDVAosoZuKx6S5MZYzPJ3XGvNu6I4PAizofpx1+vnTaeUVBS8bv2/5FKR8HqRgE9zRmMX3Hi+Nv
B6c325VQsFTbAEsrVNSSDKk9Zjrpb5Mqppfj5uS9RdrKyVyeVVx/GyiGYqJH8xg0omoCpq9pzbdX
KIhAWdvl9t7Ht8Y64KUk4vpiIv3GZKDJcbywEXnNQtw5aTyTe5a25L4SlEijBwr87GzHttVXPuq1
PkpCxTaK6HWT2+z3qzSSc0yssLxuYsMe3pG52/DhoItWVMYlj3BCE3yR5SlZWny9pKGlTYHE1Bum
xywox3OgVhIz9pn8mJsNJL2BzumxJTsk5ftrnPt+mMYTbE/z62CKlmMCXybgaN1Or7FFQJzFiIV8
2pZykB5LY+07t9WKUxw79a4xnOkuRngZb7SX+4+z5yFhm+rArKOgBgmLIHnkGOSWLDmIAAxGoSIb
pntUVixsS+qYt0m9uO/a1FT4bSyhnoCc+sDo1X3PZRJM11m3NC9uhUUG7muWED0bp6h/kT805V3f
lfZzr+bUjwIHI+kmCE29olVC5j1SdHw4CZIaZvVsucT52ZlotzBTl6+dVs50acEW4CdlgD2IfnbB
AtgZC3HhG+3FApOZ3Z233iNUxXfIFaXkBfqJRAOakELgDZg+mzbGNKsv2GjCYcuzN28KRWbS6q9D
lIWuGGu+6NwTXDUP+XzG9H6zVKE8h11Sm1tZeyNFZcB6vBnNunrM0ZRgzNAT0vzCxJCQVfqsG1KL
N22rvCWqs6Z4GfHN342Yfd7ZFmKQqqMQxhEV0kgEWzlYNUzRqb9aknVJGWOQs9ic4hCFTx44zOTb
JjhYrd+9hH5VdIR5VulR2930A6qiPR+CWTGo6gIjZaDSmPQVQvBbb05vCx5YXVWRR3FkR1MbFDoa
CnPMd8TWcENbE5WIk7WCXLRcV+2qjErsPRtiKIBx20a2Z9wRXEjM6zX1spN/W/iIAZ0YfXkujIS7
LdGQXVvO4Hxkanbeu9RSl6CyGTJRu3GYm8Yw/WItvvtkVQnLhQfdOo4aCUtnplYIIx4cwa0V6ZBH
pVf5ipd5zodjT/WytbuVm7LQc7LRneF4PDBAQa4QWKblbIdOiRPNCjfYqJphL8GUJVUkGAUSStsp
dzhJesLdDxkxwatIOCsObLJFsdVjDj1DMgPCf+Ur43JyUs0vTGTGMpQOHJyNgJ2Taq75ri2ZtVu3
Tsbr3M6X10lrfe7S2Xhtp9J4Jb/QDyJnwjAVSbjl9omZtk2BwCaq0Uc26JAJoJuTPYfH5puqNH5o
loLZws5ZJwWM8jIJrkGXiQdY4j5ac5Df9B1KJX7oKYDwwUltkpFjLuqB+aWPWBtL2nPHVzwdS906
7zO2rfuWcTm+p8KRKAS6hCQ+vKiInGo3DujCtJxA4MjOxiX5hZwi67wOnmzhrmhsxzHrrQ0Enz4N
n0GOb8MseDmdeciPoz0E55C0bW7zIOURgbtnRg6Rf5SkFVguf5UNbQi07qojKQrusPXBWp66vOqb
qFJ438ktKoCntPEk0E7o0Az3pM9T9HZZpg99ERL91mceiBZVivaaLjLaksIBgnlo9dJ9if1O3bSp
3XaRQK4a0wfyKgdsAX0alJ6W+pHOFJq4zVyPkLxJ9Hflkhhyi6cyfwb5x8k0HQnWOyq+ZvaY2hI0
Qfomb08y6yglN47ifLlxO5NctpnNZtzydwN9M2a1+5aaamAn0rPBZlj12VdL6grw0uIof+sRykci
ejIzk1S1UecHk3bfxzhnARI6yamT77p8Y4ubzp1ZeojhaEwiCxSji0K3zSC9mfzbLhGuV20dDa0c
b6yJmDT1nPiWLCkqmySzsJXQS8kuOVDMjPx6DpToRh1vOaOXHe1oHugpkA7RdDoKmzClvJ/wSOYP
E7+t2o89ZnBzRaYrbXscjuygd6LEHuS482ZreGP/7fWqupZXJGhiky/rzK+OhC67VEC+VwMSStY+
TuYVyU1RZ9Pzf6DENwUMch4uvcTbZmiX+zFI9PV/VHE+L1450g4vKqvYCjbtC0Xsern/fev4H2YL
rNS269IWcIE4fmocE3nHWY/gVOaSiICWZTUrMNe8NP2SjtJC7nrvK/8PcL91YPGp1w+VzBFmuA7E
ws9sPxuASWPyCdDdo3TtB8qSEQnJQbnVWxubMzAAdqgYvcQfGuVr0M6vV/bpkNuEV5pE8vzcJxdG
vDZTCGRCqIqUlzRGpKKMV/VRZ3ghqEP9C2Oy6A54MKJUo/rLmq40qpQlaLaLQQTz7+//X6TFz/cC
wSX6Jdv1A8TjP/+J3K6kX624F1iomvu8m0DpDrQTxml574dxOJeG3UGRYNS8ICI7DnhWL0IHLEUu
qV09koUuQwS9CNUabFdejL+/tivvD+/JPwwYWDhspjQoDizr843zWtXFy1i3q8rLoanUV2fDsHsc
gLVzhgcy0aMhxZgiOjwQSN39YQT2mZm5jocCO3BcwXwIdqu/jlz+NlJx2nLs45IHFzq4DCkYkfgD
SFcHhd1wJ4wiPppWm+4LRgjbtJqsvcJc+YeZ2Pp2fHpWAShDIYTt8Ly8T5xFww06XKwuoKcJl2SK
cQtLaTA9eFC+rn//Xqzjrl8uFWAoJP5RENfzafyGvtAzFFFjjMPs4HJi6Bf5WeH+YVD1j1cBrsmo
ap1lfuZzyxb1NrTaJirJ2bhqIAtc4up5+Hd/CocWBF6mE/Dc2MJ+fnSBPcR+DlMI/6GY9pVNRDlJ
so1t/9tPJ3B5LCZhP45nBe767f/tFSknM08WqetVCzJdtHWuTnUCcGsZker9/if9+iIEHk8l5JNY
H89fy8zfLuVSOvtChnRgOLigNol9mGeZ2Km2a/+wQPz6iIgGc0EoksG4Joitf/9vlwohCQVdSanO
lghyde030Eys/nCVvwaEP71vaBpMqlIYuKGDWuHT++a6gWFhK20ioPXTLmtoEbOtBm8T4Rs7uNn4
MXOMKpV0gfoVNXVHQ2a0tvAt//7W/rIhBbS/zJUkzPsC1fTTU0x8Txm9C5veGDD9BsO6NZHHeFlM
qtl26WRv7SQ0j7+/6C8bEhe1LWIp+ZfP+O8TqhKlztCmileUSFhABlSPmxjgSQS8Jkep6iWHQWiy
KlKmG7+/8j/deIJdUS2ASrUB3n76veZc2q6R8nslkqiNMGNykDNpcQwurbMyEuKSQ8u6zjxlXQLB
pXzPfOaisTX94Z3+pxvPOyaQTvCtksP884tmYunXOUcuSEpEReOaPpfZOnrsGOAl9C1OiyBG6fe/
/tf77gTeSilFTCFQ09g/X9PjyG3DkkgwGRfNYR4skgvBAsHRTMIo9uuOwzXCfTkk1R+e+D/cd6Iu
V/mMy7M3KUV+vrQmFBh7uods3fPpd1EDXNLF4dBdJaj3tAIJnWPy0UYud6lH7G3SO+WWcXZy+P09
+GUtYdWysIFTA0LPDj+v9BMonVKVaPfGUCUEo44TJ2pq9WwM/pQV+ctawqVs0xNchWID3NjPv7kY
28HSLlV/juXuoiUNe+faYt79/gf9ehXeIj4nx0TAxx3+dGdnQuadfsIu2wqhDlZapveTAWHv91f5
9bZ5rFisVaEFwBsP2s+/RYNZBDnT4XhpOEEOsgQl7uRIGQakAL+/1K9fhmet+z1ZCBYZY/6nLyPO
2kH2NpcylBT9bmwcY6/TAKBO5g1RuPR0yzBb5H+gqv/6cbAtUwE45ir4JU7p51+Ytv9F3XntSI5s
WfZXGve5WaBRGQn0HWBce+jw0PlCZIYgjVqrr+/FrOqZDM+4EV391k+FQlYlnaTRxDl7r11pdWbA
va6lFm9GWzNPcWBlZ53oRwicBkpxoFwLp/lqNvzgBXJhdgPSQNBmzNK4X5cckfS67zZtvpTGMNwm
7C4Rt+rx7vOn+tFVXB4pcx7afW7y/VVsHzuIUyD0t1LDPc9ySVyGVlz/Dy4ixXwXaLaM46wVaDiU
7NuEIp0ZW7telMlVN+XuFwNEfHgvyJYwolmeZP18fy+tOVRdmhFYjHCCeAlwN5uOPdGZU5TFOjUD
c+WpJNw6tRVetzoMlKluMWD0nP7uU9tQp249aHe53bnfP7//D38Z4CCDPELiC4yfCS2/bB9IK1bA
MyLCBVKYHioon9qiPDg91hLTo86Q1GOOdbulxi972Z6TGZmthWz7CyeY/RMWpmNDRP3D57/ro7Ht
EdzECCdbROhHC27l4YyikZwv00LgV84VLZtOBCsvdeIT/JCvM/1pg2vq5fPrfjBrWPNomJWaNPHc
+c9/eRzU1wiBEIyH2KGwQuAMlRF/xhjo6VcT1O9HFgaDAGCGJlG3LIQh769F6xLWe6nY98YpmiEY
zKs0GYHNJIijmjHWgUAr7yKvM3lhe6BzEm/6Kl/ZmFfQ9/s60Pk268ssIOQMdTR3Jd5IHamh591Z
hr9Ee2nAsx3TBcjEiqLtGO3FiIPenvz0uxdZzR2eFAzuDhwALyiKt6QmG9mVoXGVkg0N2iYtnZtw
pDkTmlSMV6IQiFUaSz4AOfY2hKrhFHFKIIufv7gPBgzBEobtkZjB6nX84ugUjjqXYlERVvtqB8o9
YGRI1zZm+8MkiY0RqAfgVlO5+/zK82s6eoK2FPPxBRmkTaLp+9cYWnpT6PQKlilX/tG7cB515K8H
dhD6oRy9rz6ND+YSyNxzwK2NepBd6fvrZQiKDD000iVxb+LABru9HDPILZ/f1QcfguR5mlR+XFbq
43lB7/umxFYKtgFv+k1pCwwQedKeUXkXX+zoP7ghVhIyqllB5zj5oyFo4/sKnKHiUmaV7cNh2vhS
qC8SLX6/CGonne2z+Hn0Ow7yoBcUxC1gvKWliWhrgZtFkZMGm8+f2u9jgS0AIlxOsXza7D7evxvP
CNBfaTiMg2RQD1lF8bGrvH6XIcC9yDPq/J9f7/e3xPUIdGDyMJGUG0fTpAV0gM0j17OMTG2AI9Ub
+sb+JszrrwI3PryUJLqFK0qG39GtKRp4STkUOITbttrb83Znit0BFBJdwM/v6oN3Ne94EcrPZy72
3kdPMUZ/IRPMkV2i8o2dOtY27GBvfX6VD9+V57DwGezZLOfohmAW6oD2uSEfOQyvya5OM1oWy2aw
EJM4cffFfubDB/jL9eY//2VpkUTWKbcquauqnW5Kx+0W6MQjnKzpVzWBjy5lsn6xeJpktzhHU0Tl
1X6vAVNfBkXlLvAig5ltkupUawPri3PSR5di8SIrmt08vcT5Kf9yV4HRk7Pb0QKOisbad8QOLMwh
FRe53mirz1+Y+P1aqNupBhMWQROEhOr310ptAhU7GHLL2Z/7o3Ryjt1W5F4VjmFCpswrB4ia1bJE
TQ0yMKO9h97uA8YvynSRlVDeGlTjNPGbogQFjrvr8x/4+7idfx/jSaC19nBavv99esMOsGiZM6HU
FqtB+P5sUPS+mGM+eAoGW2LHYH/Ewfj4+ER7mSJQJ5OlgWBwG/opvJLSmVYWZOcvLvX7wQYLi2Fi
SEFYS83saBzlMPISPAUJQqKJ8CZ6//J+mMmuo2gGIhETKQAiuePf35S6lJi4RZt/cnY7uq7vjdNo
1RAbALU4/hx+WdOJFs2uE/4pmmi0IIzw6QK4Q3c6xjLfFg6cRfqrOv2TPMtfdLuTt6Lspy9e8e8P
n2KKw5ZJpyZKH/TolwVeMxR6gzKuMtz2BkZkft7q1IVwNX5Vcvv94RPbw3qFgYQ5l3Py+9FUprFO
70Vhm9M875thYFLrUFbBCNYtbeXLiiYwVI8vPrLfx7BHjZBxLJgYdUrZ768aFYgJyoKKR15a9Z3b
myMQmMmpvph85x//ftPEJs0UzBySESaO3SOFDQfCjQdqaTQFT6YhRW7d0ptDDU2yIrpqtC5d7/Z7
jV7iwksQcv3db5Wdxrzrhc+pc46dn8Mv81ZcT8IzUhEt2RJ7a49YXQBuQ3Dz+VU+GC7sCrHPzueJ
OX7p/VWYG1FK101Ec9bsDg04Twqs6aOdsMR8fqUP3huuGIqiOHFYnJ2juXEsA031WocoETTMxi/S
7ofUveL286t8MAVTgKIOShmQ0o0hj4bHBEyjFUkLpFOr2nVkNDT248YdVnL0o5UCBbt26mTEYNqg
iUjGdg2r5FnEjb+hQko+potlFgtBs4Q8/9We9aNBxbCaD1ME9XEQeP+0kVzSXeprZEYqrC9rtL2o
5CXiqFTG+EV0q1wYjp9tSHJEG07F9YtB/ds74LkwapiScSrxJo4mB2bGym9tuCNRBASH1IOYVCA/
/eIqvx/Z2SezL6KYMBeE2Wi+v81Y65OahThc6ujtRuo7AFAjENliIfOc9juDY+9FLnJOgZB6nYbT
d0uE3TZGM77WVNusKy2RdyFKgdXP4fG3ErbO1TPWHFK1/2P+355zUMwqCJv/8x/v/u1/Ww7Xz4bH
vw7iuqGQFv7b/32r1DNrHXmUqhn3L//8x8//7U/bqOn+QQmb9gGdITxYvMH/co0Kh9RJXpjHRPhz
ivjLMaoZxh/MwoZByX2u/LP1+X+WUVwMf7AmExFJs5EVYv7rfj7i4DW/+nOirY/+/VcHIaRxk1Hz
y4xMXQp3FZ5Vw2a95fs+Wm5woRBM3AETU45IjVWgg7+yjQS9I4jjpn0yBgu0Q6dltTwj8Xqi72KW
A9gvtAx1cWGKycGIkc4KaNriaKtNyxoRSZvwFC4sqCnudV+aQGcXNkQ5/xBbVtWdZQRgl2tTL7xq
N6VOtI2hBAIb6QuBwEJkbeit0Gn03Q2uF8NPgWRktLulZkztKmjKsf6eCGT/eBJSIxDuavC14Bof
CJ4+26tG55texw1xvBxsqMwDZyT2bDGV/jhcmp45YOaaMsvv1n0FIu2ulwX4pZIe2LAccOAnl5B/
aSLH5F9HN7qh2fHBUBPol1qr5bUdZI5+bSNnc0+cHJbdCmEVOYIw9NIOTi2cr12C+s29bUeZ2/VK
ofWGLNr1WfIjDZoi2jUkOE7Wymj8nEQYR3XeeZc3hAWY3STleD5vzhDONSmaatRXydQHF6T5tHNA
fDXm45PdeNp00g9lU7yabuiRENp0ea2+JyFozxV1ox7ppMVyB83DHrPa2MUhKKBrMAVR9S20paov
lKO56N6dotf2aWFG7pvb1k27E20+1a/ssAQimcGMSf9Z1F1vagbYFupkwSpxmsyk618NKiRKw5ny
aRcFvJK3AZ2/Tat9EtqGySnntZUpGdAYbUQBgTaDbus6y9GMHHavTedrkAdcfqziQajEb+f/vkpq
som63LzovMybHrUWcAory6Dawd93iSPqb9Ygav9xMsKhvC+bPs+vZJkR8OOV26lWt6ZnW6dxb8b3
QRE3+6D3etLR5KOFg+sFTKxPcG/XPeJdI14qsMKfA/c6hOQMoX0I0CX2bCNTFthqkQbBwIMgdf0q
CnJpPpiwbNun0oiT/tQ2YK3z4alepxGpE5/otoVFtCTq4swecCJ46W0CHp0QOQvQSAR255qmWrHh
paIW1UKdoAGpUfYBMY/CmB0wP2cQKkZ5piLniV2EiPaejaqTcpPXK/0iHuJKv+o1j+TpZeAiClgB
8FZQMoMCwh/a59nL+kwl0m/o5gyxDf05wgt9mRhFbDzAGmyf4mQEt2yxNpBOQMNxizcQH+RY+0/8
p8Y2KlqS8RoLRf4Syl9QnntJWDknOupfD65Y1TUHwo9jlM0ACOl0L3RUcN0N/UJLewRuUXc/xtTz
+hfXqj13ryNSt3eYxXp1Dl87N94qXY/zjdAA8J84PfHqhLiMmPKmwUTodwkWKAelptXpwTItMo2a
ER0Qow4K/HIaWfKtFr3iWu+kRY6fxDOybJGMPWldWIarKMb8O8NajemiADt+wplZWaT78TwXvaux
f/HiGBxpBptxg/lfW1sQvx3sgQ2U7cAFOWkAdy8JIdSis3hE3D+HJ8TmqT+Rs7VrRG6FEOfzLFzo
BdSptdHn6WOXtj32ucqLT6Ezd1f5CKp0ZUaI8RY2wVE1PFQ7e2yNdHr1c8s5xdI4LbtW9S/wMgFI
5L1zSEP3cfLt8QAV3DL3ipuGBxz62qY3aozDMCzWvj4B1htKpk5+CCw/CDX5HueG2E5519OgVPyy
VKvrpwF6nI3+UVPPAVWCh8zqgsuGv3MVk9a2pgA9HuzMhZlGfWFb+u14hsAsvQ3go+Ipi03jBMHg
G2KEhia4QiiI16B4KiYvv4uwLYxLvRHGW2eIBIEUggXIi65cVKTW9+uU6tRtYE7AheysC970xpSP
MoFhAggLRxRII2dd4YhKTloHWZmvXPveIjdm2k4+cvUwTQCaGLkRnzUwvMJVZ0CxDMFjrwkJcTGR
6RXY96w2h9e26u4aoE2wXfoueyQ+qrzl48d5Iojxwl6WavG+pZ/xgs/Lu1A1viPXzoKVmRnjOcRQ
/1sfhpM4Q83Qr7s2qQgzM/roEjCOvOYxD3sn9eJvdUFbGOcwUYydy01xXNWtCgV90MFoRSWCClGI
YlcYTvXQs84Hq2IwnHIrO8s6JJrrMCHK8DHTZXeOGUjb6r6wbp2whpxCOteGnTj6t0GqQ0Hy+LpM
Bn3XSe1kdBFbhmZxSx2rvOgtr/cvR6BHuyoaxRJwTd+RhGmPpw1tKf692SmjAXCi+1W5a8dMB3Ss
23eVUD+ssshOxBCcxSGeywUAueZeFAUqbTpz59IChUrCzC3B9ah2BaE+gELBw+BrXnbKP2sw7S3t
tqmu26TNT+l4sgswCyN9Un4tTzhRawdsQ/GqyfL8kmMtnG2CFJ88EDvbMoWkXeq29pZMhk6IcBnB
LC8wH12TUlDG+wKwCrBXnsKSgIlgo+mkaCZT+xaoCGqj2mdliaFEGFcSK8SNVZbaOlKV9VBqCneA
Ki7grp9Xomz3UTgHkmh5qr/RfcFeUYWnVkWtVJRWeK9purEgZQCbaWrR3sDsPtX1SelptFL1jomF
FhrtmqHCn0VIg387eLkN4mJ6MdDid0tHwmos0pbwqyg/Lfpsk2Xkx6GlTuxiX4C/gSNXkBvYquYy
q5Hds79xd0yo3lmKP28LRtu+ZwekORAqqi54GZxReBRasvIQJxi3FhSyJ5qF5DhxjPKbhyTJdH9F
UqeHitrNIbx0AGKKYiWDCv+6a7NR26UBG5KDmPRePiWe6H6Q/wUHqaZ8sFNRi7u2cfSVVoi3ImjV
uGGWS1+RY6sLt3UeklyLntIqZH7Oywl8Bkjk1q+D8tQkao/cO84RuCgm5Oh2yATT4irLpF6eJ4OG
+t9RxUZ6TbMYSGg7S4vRfeTT0MY1ziV7C7WyNRZ5mASbnG3m/ZB0Stsn+NbDVYsJkZKe4MiykXgQ
nvGat+nC68DhXlqWX26Dqiif7YGOPgqkcTmJPvlm5V1qbyqNwltUy3odESu09ovi0ogiNyCsRhLO
BoJypZUJts1KWDDRGkjjeRA1y7yfzmy/L4NNiqzo7CeJEqZBts3ptMMD1KTY4DckBiDWNGPBVhkD
E9psq4MSFcD8nYx2XXdmf2bSPIRRNRTWogri/sWL4uwGoXf25MZ2/DhqnfU4+GFzAAjC2S2QU8kZ
eXQf3Kqm0tXF2WZo85eJ9DJiIaAHB5HuEsKUpec4JeqNdKfkJe0Nc9vGlr4L4x4zp9dWTI9mell1
cEHRa7erOqjVoSPdbImFSGz8HjwehbfphG6WeAhlcZcoPWFP7BJdFk3dq2GXBWd3+YphJt52HgYC
VAjaoggRFnVxd2BzULOEKgvTWOnhMa5L98rI/HAfTTLAnCsZqO4QsMLq/nmc168qsSNtyaj3VjZG
+UPFKzRP6tpJVzUF0wfLJCItz/Rki88v/IEp0NmFmNZDxFUivqtJ1KNnA+o771vrW59nyW0dpeSo
cfQYiHAYwPtRmWM/KjOIdVZPWksicC8Df2uoI2LRtomc0kFTyRZv8NKOjLdM2e0+mdhVLOpBB8ws
0bovY0VREzEbDL259NmujaJ39kU8sVXIqoydgmZYe7w5VbTOUleQuUngmHbiuhPaKH9w223d+MZd
CiDNY0QWzSp3QZMtBt+wHjWjst9sEpB+GGWLv99DNSYRun8bjcxYTWk9Bx1HOjr7BqbadxrV6QnZ
lmrhTH47LMfJ0teB6RerUqvK7jpNZBiuepDabORqMph666JLh2pL4ohHIzltDhL1yAUIfMY2sB0o
aUmOo9Hy1Rxu0JYTzJRMnTjGpFdguStGoklylATMHLXxOdD0dvZQAKscehkvK63DWoSYxqbEg9eD
VKDpjE69xPDJ2CZFdqSFTjWIOtVCL02OfozY/gLQLPRfIsD8lTaGfgFeP5I7TA7modT0cVZjWtFJ
VylJXI5N5bEvKE6i4J3RXbUFw7mVAtVbTSje8NDW43llwPuFYxpjLq4TPdyNYWau2bjYV6bfadsy
sJxn2+h1E19G3l7hK0pIfYyjswH3wg9Zp269D/TAkMgX82rdA/QKF/HoMFPFCrymgvlA2QgN8XRq
57ZCpV9DB/FkGz9pkcvWL3FIoRpqPsWc3SKmLFt/s9wmXVOMjvYaU9tDANj9RxcJtc4xoj5SOcku
W8tLF8IhFhXYDY7iqgm1y3Zqg0tcu9nMmMy9B+Q38761H3XCSIV7qeWND01a2gRShzneEGHqF8qM
5YWHS/e7YCO5HkvHeu6oAaFTjGydWN7Iry4T3emIwiitM/Ag2W3metmTdAM20YXVpJgoi6Y4FIWn
b8osSU5HvdG/OTFZOxnxCnu9mUGdLDr+i1U05Uqkfn/jmlV/rZPoGS8sbFKY+w074Nu01bptdGtL
YBQrVVh6dziBKAFoXb+zGtk+WLEL47EQxTdbb/X9aPnxM57u6KxUoJixYANl1GDi9npmn9Aim8YV
2omHUAgf/1I33oy+Fr06TQSf2DPb0zJnOLZ64z/bAZryxq7DCycd4oNgYmTFUS2gZI5I16HhJQyy
of6ee4V3rXzd3xiDV6/R3O3pdhJNgaThJCOUVyAeb/RlliXlDf4g/1vTlClxShWn7L5VZ2GqWMEJ
jBkvbEYyTOcdqivUIjVu7wEDrW1+s30/PXW0migRsPbr0sxv6ontymIQIt94ZjQbLdkRuYsyGtW2
T3x1IoI2WZJABvnA6avknvxJbCfBxMqMM400FOyZ8HvmlE4vMOqHrJS1s3RyMBqEAwQw0wHi4EQL
ese7pqOeF6ywIJEhnYScqCmZsJ0GOrEYXN3ZNeyXUC8atuXNybPddwIjrMd2qPu7QkwYvK3BJoMn
KIV7D6jcAlIRAZdtWrvwTqFLKkiGOSKxXVSyu++9NDb3JJcR761zuqu3bJJfkrqTKx/v4RV0ArAb
Xem+6W7UPdVwi+vTAfNndJkLdD6c+4dJJx9ohAY/+j+a0tHG21SbUyQGg8iMmHCeB63KipOYzewV
1Q5/W6oBgHNv4OzZmzZBykvinsZdP1RAP/XUBgyeIipNV3TlHYLTxyo7gccL+agHTHqWtZkerYmy
8eJtNZnmBhI4waZ5ab84gV5ufcSuPSVuwh+wm6X9skdFsoq1BAv/NFL5yMkzxE/Kn9R0QOMNB9Op
X1cpu/d9gZ+Xz8I1xjOqOTBmtaBMb3OWzAQSSacBPdAF7Ge9KO8wEOH+yvA8rdTMYsUflT63jcAp
GWLKb6Vzo3wyAqu21571OoWXM5I4kk7mcANl1jpja2piTkwllmBDv9AiFV2LZMq2BnQhwgEyeY47
abiR+OQvuFOOYFoaPzlM9/WqAImFoy3FTUg/Pr4geTpcpxXZ0qytEUpil5r+RAjdedmUgAo8aos+
5jelNnZeRQcn98OlIpvAW+PGNvQlh63kygGqiGXUz22sMnJGLcS4dPGQ6YMpyWoJJ/1QJTCd2EE0
Y3JKiSNwV7HCDbhUcJBauASmZt5U4HKDK80vWk5sjKw+xeweh5bzaqVTm/1ogzSyN7FdlQ3GQ7cq
1KJyyim/Vy7Tx66N43DmNc8mJnL+WqLmGYWOj2YtRbPpgQLNwmCbRDK2r2qO4dbeJw+4gR3Qc4Rp
vN7zT0OjgxuFBZmrhshjz8gZcd/6CFbPN7T3PmRnvWFyWue16VRnECPkFWcGK7qL53zBhTVGqiax
3I3cDTnyvnvuc6L1r23f9MHNcl7o91PPRLmZmpirQje2XzJOySUczSjCaM7qDMItSyNc15IzLZGb
kQU8aiS5UKx9OtLTojMpPV2HKZ7YHZELGjpUlrKNIydPoE3umlM49Y3a9ClLzaHsZTdtVGykUKv5
muzzriZG6bSK49HaIeU3wx2VIejRSU6g3dYc8PrD8W4n4R801+bi2PihHLncaLClPDh28MAxK13B
n00BbrtxOG6h3unaJg71LN01taFpV5EqvJREIhPxvjOCFdh51uD4Z4k+QDCpOEDpd44uHKZdnM5w
UKoIqEGMBUIjUH3gulMzUZ3991qObqkPGK7HqbaqRQDSYu+HBqkkxPsUl/ZYynHpkxejgcmw3Pse
WYG3sTN9OKOaFX3LdberF0qM3apm077RBsdaaUkiD16bS/QMfDFsAEMqsVIe/BwqVmAOaqnyrkYo
Ry5nVF8bubynVtlT4QyKA5VktRhq10Q5N28Dx2ILV1ZWa5KQ6l0b+AIcvdsc4PVlG8bZoztZJK7b
gQG9IiCuHgXUU2Y37Z5ysHOf1oSEeJyWh4WlRVRDqKxsEuyky6HJXvB73kGPaNZd5T4yCOuFG0HK
oCXnLzrSvxa21+VrNmIJnPTMW5R6bPAkEJeGTK/LMAkfsMwT2R4VkjQUrV72jVZtGmuCmxtiLw9J
hdjJDmxOQ8Bog7N0QdTTtkaovm7cEsqjPXHjKTFRAj/umuK4uLLBAaEljC34ZkMQsnuuRm9v1x2I
BgVwjxILVtIR2fbazYT6Ds/d3dg8s1Uc1+g5lzLsoIdM1RTtwkSeal0d7CIzT9eWFo6b0kgONTFO
yklktsAaUV6TVi62nR7Ee6e36n04FsZtEzvF2+g64UXNYa1aMDkmVyCtWc9KmErkBrXnom3LJzyI
DSHaRrJn768TacDlvvW0xXchZDTCHiLrNFDl8OZmHiA1u+ZjJ8ag2/qFcH6EUXfWTUNyn3RN8AAm
zVlxCpHPph/JH3qqKGDydB8lLPNFV4fqZhxJAQNH211gAR7XFb2iJdWzDA0wADOz60gL0YJqwygh
jKQIH0DwjdG2EWiHFlXZRyAivOCgtU6xqx31asUZSPlyvDQpL2JOlXciC4uViDWm7xKyltVCifIG
/83qeqScBA/8yG0EWylVcrjbL4QbOhSbLbyLk/3QOkAVBB3HVdizi9ea0j/tZFVcyXT4zlZfw/+C
3nwu1mB8joMr5Y7uyhEUZ1dSttfsy36QZ5MRmkFI0jQQZ0EfBxyL6jdiCrPHCdMV+EVLNOtCFeVN
3CgCmWDvJgcQLdcCUAKHuVZfT1i792kbaCv8rcMi98nwGhNFep4Z30RhquG/8QhC9bVebOOwLr53
sX6YGvMASuJujOOdk8Ecxe77qMkqP41SZ6eEHuzKmHEVmf1TRsjwuWrHEx+S2hpJDWz2sLC2xLI0
p91Q5edp5g4nwqb407Pf3ZeGxnmo4GMUyhZbb8qCC2zPm6B0xWvpNWzx8G/OBWG3Wjil0+6lWT2T
v0rNh5LXCfCfcukO+S5PaJiQqpNsdBAl9AK8bUd3jaAZMayIaO+XRu08Mq92aLGJP0o6fw/3plua
uLi7dVsCp13IqN41Xn5CLqi2giWZUGtMTVCfvrD7ZWN05qUrJdzy0GzslJOVlZ1wosvga/O99CSw
O+rU9LFnmQ7DtoByt/PMFJI/mLlCj1hnK1/c6QnpCxRr0hV9puxEhik7l5kDUNrZHUHsj0HFyKSz
PKwSE1wGaueHlBBFPORqPslFhIyoZKQ2pmpXrTnZEuktnkEzEdOCW5tARyfdsj9I153K7DMra7UX
zweJKIxcLYseM8oEu6wg63k3QDNxgXOxHyyT2jhxAKpSeymDhwlp0rYc2pogIiK6phgjqAqd9Kmj
kUi7exx4uqm7LCK6bhwoI/varOt+2yitIpQ2KAaocmPwwgGV/YeRCDgHTJBMhiS+TEztJz2V4IXv
ZqQ2+uW9qOALgfwmNMdHxMJKlO3QrAbk2kltWOuB7TDdt9tOVYrjcgPckU7h2K+zXp0RONeeUCq8
HJqwBZqV1NdjFNmnvMPs1YI4SeEh4+Ciq/DOatv6DB9rfBsCxqGgYnM2WBpZ/zxXit8w/MpVXrfA
3UY4Ji3nK2optJBQkoc9cR2Iapaj0HrrHJzlBEHAsr8NFJT32mzMBaCAfnvdDIN+3nl5uXHoH65S
MfwIDc2bVq1W+dGadFZlrtpY0wmDyiwHZhxy3hN4U82DT0X1NB8dAI9uWFzT4M6WsTaD2efiGrSH
nvC6UGnfKWmwpdaw74tcnBtmk9xN6ECAgJPT3pTqxR3tYE68vCbe9RpXlctE5A8O/tZ4WkXlFKxQ
BFLQjsFgW1HYkK/bxxk7ktJY6YX7rCKiv1LaEtBJFJxv9k5VXCxIRkZnYhRFsyCxkMIwYDrkbJGz
tizFvVmwGWCo9dSFrHrTKQz42WB2iyZ3HLrNVQFScQIVD3/b6DbFOBI9oic6wYrkOKJxzN50UmMp
wevjKSBH7ZKp2tmOI+sye1dt5WROeEJpQluVRWdffy7HOZIXoTeX1iyaxlGiWwCf557+LyKmMg16
zcxGZ05a33Fg28RjK2jyjvJvqYtc4Zo/pdMoqGeFtnHsrvZ7u48l9uplBeurPCEx0RhOR3sS+p8K
kn+JTn4v43e5DQfLrLDQ0es2+Or5z3+5I98d+6hIZ8QkHVW5zjvZRCCtPP+py9lKEk9VkCId2F54
KwLH7rafP1DxXgXx8/ooa0zU6BJnBgyC99fvS9dj50VCq8o06DCo1Dil2QrxghVKkyRFTXrFIxqK
qDvHNyQINi4oPFilTSI1yy5xRV6he2S4tvVf8qK/pa65zTklpp9Ka/57Apzta37xPX2tj/+qd6Id
JCR//brV9+b7u39Z/9S4XLev1Xh4renB/pfaZP4v/7t/+JdS5nYsXv/5j+e8BbTL30YNIvtVRDO7
pT6R3lTq386+Z/E73c38v/wpu3HFH6xzJoID3NGoyh10LcCymn/+Q3p/QJPGg4O4UsfMxsf1l/DG
+wNjMed+/Nv8XyjoEdMBJWrCf/4D9jtOTAcZNzIZnLCG/Duym/ffL9a22WSEwcLBk2DOHsL3o63I
fJKLu3ZYi4q5ARxrSa9OINeguN1/oeWdhdj/X9/z17Vmu6VOVhpei/nPf/my1JCABJfZsJZUTFf4
EbLzqQBU6sNevIohGn8hU/vo3rDtumwX0dbj7Xl/PTk4HtiwAh5ZXv+c2NMFNYZ0ZZWy/+JS7yeN
P29N4o5FY8n94dp9fylLSQ0PNnxWyyOkU2h19aP1x/YWWZAQbBV8/5x8OlpzWlTVcv3LaPtLSvWr
dOqji+PEkYJLzyaWo3c4aMqrx5JFP7azbGfKGiJwNunZJXGj+blui/oKQ5+7jxI/ev780vNkdPxK
cX/qNrdB7+LYVYjeydSQyg9riqJUKJ003plF+xXL4MgJ/fPxIkPTPQTZjB38Ju8fr6QoZ495M2AM
G+KTvGvaM7fPoy1CYeOGXsGwJtQWIZWTjPGVU2M5LdNmvJqiru3+1jr010+hTA2DAOkbcrX3PwWc
bhMNnDDWpUa6tQbKcdmHef6Fsfa9jvTPq5g6376A3OCY3tFVAiMf1MwsXoNBnO7DUY3WBscQXf7K
BpRFVm6dsTdEFQ1Py3SDWwH76y8t5b9cCd/Lv//8EWzk0ZOiyQPofrQSWrRvO0VY/Npra2fnAnK9
J8RsPDX6IHqDdw3DDWPL4W+PqHkbwXTEy55TKt4/X9cte0rGnEx1P+K1eiSOj95XhvYPhi06ZZwp
JlLi3y+CuFvGtGnQ3BXKJxuYABhmov/BUMHNSlgAVUGDKejoJVatVYSkZTFU0FKdtmkQkV/lJF9E
PXxwL6ihpYmDkm8Qhff7B2agOnE6UQ7rIY59MHFhgTMg/cry8cFYwAk1S8hRy0vhHX2BlSSHEQFX
v26oLRGhF3TE1LQqh7tr6it7aLQte8Rm9flgmP/Wo+mFbZDEW47TYd6Ovb83M/Ybzi9EA5f9mG44
h8/Becw2OrX+L2bwo33Xz9HOSLAEJBj2swA0318rKQsrS+uJ063SiE70MMx9d92cDOdBAbhaIEXT
4+3sNAJ5mlBhXuaEBr+KuqgvgzqnW0QHIdDBQRCWtf3bz8GzHYERjSQthLpHH8UUjaYKOLGsK7sR
J2nvZQghWlKlLSP8YpE+8gTPz4EXiasH6yCeKqqa759D0+ldnQ/9uP5ZGTKLLSvLLUmEJ9QuzuwZ
cEzfdJ0W4Wms+X8F+fzLKee3wYypipYNuyQbNSl+hfcX71rQWsLVajrhc9Yjcts1dajgi2H120aE
zBlIcYwnE0oSW+6jq0DYlY0qGmo8sFTyokSDgWJ6kUxBvzVdbf352zOOPAs8U4d1C5IipjFiavhS
318w8OPabLQoX6ejFWKbHZIWmha7CY6QrJmkWFsQ3RddmiTfx3hI1Ao8n1I7vZjzRh3ybU1Yh4zG
jcEZHnEyMRnGYqDCc0amk1HsPAS3z3UzdSTutfDxN4hyqEzYRkuwU19Eol03NkI61AGdhv1MEX+B
Vt8XaqPgCztnkvroi1+gTkYwoJzraQj98WyaPFh1Thio77BnjHjVpm4YbJoE0xAtJ7MV9ILdmlSH
Shs8yNcU9mgV5hzWnc6IwqssLv6TuvPYjhvbsu2v3FHtQg5406gOgLD0XlQHg6QkeG8Pvv5NMFV1
FUE+RmWzGqmRmZKICODgmL3XmqsUZ3NRmvZ1TZFdWwlH8K1Hzs9vSiWcDEL/TK2FMljJiXbQyLaa
nP6unZTkjvDgiegtBSKjO3Lsye8KWL5wRwgo0b63WZzpqLSsLPFre2BuqOy6DD09XITbXWuCIOqN
MbuymzglR6NMq+sC6CXJWEQivGRBptKvK+NC9iqLq5U49SIvAAH9EnTkYlN9isXPlvZO6aERb38G
iqzOq57ZVt5KyHSjXeDU8XlCIhyc87GHnydpwKBFPRg41FI71Wk69XOtX6r9HJZnNZ7VkmToaibQ
xLSFE/NYa0nLLsuw0WW/H4xGcztnUAewtJxCvQxDielbRqVooBjKPt2hrWrlnRpIxXdT6xY6PY0r
GulF47wScKFEO6VSU86tcx6vG9IKu72OUeRS1SbrqeuQS7GFsKipyCkj5HZw6iHZW50q3dhSilu+
DBZihzYV9uBDdSKwNW3YbNA862TkVXbbD+uuqePeRVPivFQmotRNM3UmDcbMbmixmpS09kCRdIuP
L6j+FPiBL/RiEMGZGNjlQarLpH3NTQZhOSJERu9Kt+FMG3Cz+SrzTe9PItCv6chpZJ2rtVG5dHP0
e5HNU7m3i74TK21OG4LyLJSBuQ4r3A8p8ob+RALEE8MY/KadhZG8KsJJvYqHID6fsrolnSHqi18s
/uKJWY5ouXhRjAFK5qxdV4FV05HuNXMdUWQLN1BvEsL/ojJ+62wroQ1UiO5FzypD8eZlPw0kOW9+
kVpi0Y7KquwuNid+xlQhW1lFSUQPwaLZsTZauTbvJjDQkLFtOsE+KTABSlO9s6breZrnXHeJb1Yi
v9N6fe0YVSUBjjHajhEhL20YmXASw5cHHQu5Wi9pA50OhntX2iagWVpo5uhNaMGkS9qZVf9mhRDS
H9rJQTjlmH31UBHhN30D8djeTIMt0+xm+rPdPEIvTqQnwcpryWCk8wZGZEcGi8YYCoUh77S+N2Ya
O1HQnRMwHzxp9BlpfoRJZq9rmTbV+4z5j+oM/7siwv81Fw86JBNEoMyyQ9satfRSDfj/lxYeirj7
+eNfd91L97P910VMeeBfV3D7RVyE/9q1S0Rc+2eh4tMf/zs0zjKw/8CzZEtqLpZWjcX17zoEzp+/
6GhC1KHPQt1rOV/9LkSo9l9UTKk0sHtbTIqLu/p3IUKSiZODybmwBg0c0RyI/lEp4shVpkOFXfbK
7/Qnzg34kw5XSRWANIJlM3yuB9DkQxMZt0qbXFJuO5NqmOF5t6mJCHanMCORFF9Eoucr2oCEiyXk
DTWF9uOPe/3Jwfpw0/v7A7GU2bZqcbw93o2MTadLQgzhc55W9Voi2hURBb+kShT7Umrx7vTy09fX
PNp/cQ8BRpHdtuzAICpBZzm8C62mFpKQYg2At3RmKItKfGweId0wMzURTPx60tFzMwmAVH4021NV
k8OjJ2IpjrZ4ujCmUq1aakKH18+joueWTvYtCJGdRPvHtTrYHhWyPJ2E3ikkvJXp0JqzYvv1V/94
ZYOtN5VPKr2QYN45pH/Uh2AaR8oCwLtFrK34mkUI57jkdyOmu3PacU2j5s5Axl6X+vPXVwYUwLf6
90mDMcwT1hTiEZfjDSSL5ff/uHYy6EaBwDi/Yb1zNf65uPi+2xHW7OHwd4Nz49JZIWLc0mvc0e/c
mLvmzNxZl9IK3K+PuWslecv/X/5ctW22xbZzr5ttx786K3WnXncuHCz+4NvgvV2bfrGVn5szZ6X7
Fr+dvI7P4jo7mzfTzXRrXIS7aqVczpeEdD+AFr8mQEBcqzs0X17nWt7gEv6+ervmh769cShYTV7v
c5+82L8xfNLCV/idvMAb+TfMD1uWGR8kzKZckQ+0btb5r2RXrzqf8KmtszX8ZFNuW5A69DJ+yJfK
TtxOV9OVdIaAbGWdk+yxlTdiT0THCncOP03ZNe8/314ZO2kNoX47X8OU2i0/qXcD79f2rHTRvHho
r/gYjl9v67N2m3l3hP94tqftok3gGTvzMto49+2Wo+SJ05x1eHL8/TwxZlNJZ0ZjPB0+z9hh41Qb
Unaz9q/uaXifEcywCW+G13jytI5II1KUVyy509m8RVzkxivFxXWwnrfoJDf80VXtJeufm8u9cCm6
eHfCHbehX3jC5X+ssGr7gk+dcctB3PvFBX6H0b1ZkuFd4NvFg3ONmAQ4oeSPW8kP14W3/N3tiVfm
3Wl7NG45yVAjBjTHLKwtB6o/xm21pNwEg5bfTMR3YWUf7f1EhPjOKYsNcc2tX4oE1Uhov3YyASd/
/5ITPNnn0e79v1pBJzoc2k2dx51bWSWB64VA5oNs3LMHxIouBWF5R8uWwgLbr/dfEPO+RSr5J1bP
GypT0EE5gz2Q10g/g3x3FeCr3Ac8qL0TkjP9/gvHgMqdA6If/v3/3v8cfVP7xAgwDmeT9xFgGEyk
nIiYwFm+Du9MMBcTwsYmuUGtspd0icZudJt00bmd/5S67k6BjGPF6aUm0Qw05rs2tolW2A2hs5pB
pKrzPpF/hJF2TsbXvZUUL2Xp3BCzt1dSh2JO99SXkxeQauAWr7E+PrddviW52DdI5Y6bHlGsuYmV
R1tB8wF94Jpd+Kamy7vEamxMjciHfjqfunSd6DHS32BVRldGyjmtwysQ6qsS40FnDig7gQOQnq7r
3VlixFe4WV0gcbdaUdwRCr0ftexEifNoCXq/dSAHVPoS3Dom3KNSSL4EBJA3Ed1g69EJNyFQHHwB
kljcUlZ7FncbxbgmPm6NGOpU0ez44jwynhhroKXq7EY+wKWmxmqNihPDiqwH1Ox4B4kQqFHSsmoQ
fRc8KNNNVGT9bQODwuHDnRg4R+Nm2Z+xCCoAG2loUng6GjcGspN2Go35KmnVn2nuEFhOis96DtWr
IGwJn+w0TDkOMj8naZXNqYWIUfnv9xmWKLgTxQLwRvnFZpd4VJqo9D4AwW7I97Ty1K3Qw9skt9Mz
Al0JnwmkbK1p3PLOKC/KivikOe4vUqNcD0p+FkFoujD14kUnnxRn8py54VS9VUnV3ufUEU7UHQ/v
039/UgqbNB0UBybd4fsFFzUGHG/J970SP9O9NZC6khMea9YZboHnnjh0YoQKP5uzU2mz712pP+4S
an5uDbw6ZnewicZxNVIZcyB54B9viB30M+IqV9Uw79Z+bC08msZg9VHhDOXp3F7mcVSRblk8EHPS
n4VFTQZHTVS4hU04bCKUNrryzSZR7aYbVWDdDarR9/80KQisDH0UXiGseNPJ4gGtZ3aJyvHKrvXk
xuqq4EHvLucc2mUS7h2EY3ec4BqyzELa9WQY+REuA68l23A/F4Xsz0Xb3VphcIki3vBDoT28j59/
dHD6XzRo/6+dmoAC/PEeLf3d333bpYH8X//hNeVLFx+0X9//xt8HH8X5a5lNUA3AJSHdYDnC/D73
aH8RnmSz5aUToNDRYaL7fe4BbkDgL78LmRMVAK/k/5x7dPUvnVPKgppaGjTLb/135/n3meIr7sEy
nfx7KFtQaBXE7uRkQ3Vmzj3eqPSGXvfYXwiKUKcB0q9EFlLRyOs/7sfvq/7ZInzHpB9fZjnicQtM
kxPgsl/6Y5+QYdIaykBnvY6V/tZUW/mxNmWEZURWNbf11MW3EfWBi1krMrxzXTFgeAwFnuWk1nJU
tBOprzGe3qeoFRCnRUEFwVVEY9J1UzNOKoWZ3+NIyPKz1DDRXEEqYTNMlyjBaJtJsVv2ExVQTSX+
xIUBLD0jU1fuxixOHtGuT/1GjEj2/SjvnDtyYlCY6aEhk4xUJGd1irLB09vUviKJzulPzPnLmero
7kD6ZB5DbMl24BjFI4KUvKESFM8czB4RIpcWsct68RAaDLr/Ob1/8hwOJ833p31woaPHMOPpV8aW
C5Fp/ITt/JJ4aBp4OApHuioqMVPTtO+g6X192cPTDQOLI51iMtJphgMcOiZ4h3HcDxouTZfgPDib
pTOuKN2Uqz6wgrU+EJytGt0pxc5x1/b9qigKsDPiIuJYu9yMP8YcKiQ9cJCZE9vSk2hLM3GVopn1
6OWo1xBHW6KeLTNdj9DS/Kjuys2EURIVn2KfQi8uy+YfD5iKPAsF7z9neQ7Y0KUPPwq+PWMMc+rM
HSknlU/AmHFhsPcgnVmbas2NS6DMtHh059IOw5FYvTbLL7CYGPE2HKAmrOWul89hViFt1oJGPMXl
GNzqddrfENTiCFLcFDbI8L+whFE1kMQG4Iio1nVjdrXX2WQ2uv2YDRADSuNxIkGMmhvgiY7NnGW8
LtONvJZzRRlwv8E5WTVlIm6XVLeCql4L3b4eDaqmhNiuSkAejmsNKNZXjtEm32tQrbX/9Zg5PEEx
Zrhl0PzRp1gGy/cxlpVDR4ggtkfRVgGRcG2zfsT6JF5xjosTw/P9ZH/8eCxUKOw6IQEDkTp8PHlX
Ua1P8EX3ppJ5pF7jFqfS3J1rUhVfJ5xTvIlQSa+FP3kpLdLiPKubG0IO5m0z4MVERij15waF2r2Q
sUWWEA58EqKQbn19V45mive7QuEOTz7jCGTx8vt/jGnbwsolkJN4opDGTZ446UDyiRT7ZSVXt5le
jeXq6ysqy0bq6OageGC3Y3OeVRDCHV0SUgvFdNJu20QOrozMsn8Gal4M30XVhBRhE2mq0fdG2RZ7
i4NU2EwDexUbbf+iNVr60GHMg5EnBWJXz3FKhHeRsjkbjXx4iC0VYO1AHTg/dTL95FPDh3XopGoQ
II+b3zIWeqyiPFK6T3eVLcgbLofl6l/fnQ8zm8EPB1JHVw3mmPE+B/3xPMRQpiaq+oCvU8TPQoqk
taM0L11ZFTeisamAWIl99fU1j44o768GL4bNxEZRFCXT0SAwQoxBao8CXJaFYnKiFXOyMZyaHPaE
PNBnvRIAm4uGnamP9mhyfKLMMYcrgyXuvv4sR9uHZTwum2F52Y0Y+J6OPgoBXjP7CxKYZxDegLi0
eR3GfXBqDH56GSj25E5QnmMyPxyDuZFR0DYIpk3nQd5lZlquMGL0kRdpJKe4cajr34dxynYkp+gJ
ra8pZy7MozdgfvFlmdlpQpphQAY3nOZ/BO/9+2lYbOJg3KERkI+5y4KumIbEXEJmFXW+0ZO9x24n
/OdX4UjIYQNUIIXZZT/454tfhWRvoPeXCOpSumurJOpOrVTt6evH+cm7ziuORpC6usL28+hdt+zO
VOaJ+0xCWr6WTOgqdacgkVt8zBOe2K2m96qHIz/YfX3l5QkezTILrBW5HDIrTqFHB081ngYj6RhI
ekKjmQUx4o1lvEk3nGMcjBgTUjLTlL5ZYhw5QlVhcvP1Jzjuki9j2eTAbyD8UXi5jvlf4BzkXreX
FQe1N+nYReY3CVAbZNTGVd5leOCbLty0vTaQFm7o+6AJKqI0zcmfM6vbkwogLoxQBCy3CDlOzDSf
zPy8YcuqiPdr0QcfDoBegUVaxHbo4eZQrlLT7G+QfZC0BBN9OLczpWrWX9+QzwYDi+EysbGB+7DW
TMWE406Db8o8m6Noow+ij1L5WoQONl1FA+aFLuhCtLb49vWVP5lVESqw51hiR1Sml8Pv6oQ95lVy
pPB71GzIGo0BWY0DZTsdN0HaonCvcFnd/+OrMgBt1goo8GxTjwb/pIbNkE19iHy//mWPafddjAFg
tK6UW2hFQDhwmAxzvvn6svryc4+GPqBnLIxLw2M5Cx5+W1NWsQWXdeh1WcVYaohN3rZSrSob0yzq
fYjLn/A+U66kVcd+bF/1iTbstbyXfmH1kVjicn3G1zPI8i+iDJJwm6ehrXhhmsNI740wqbDVivk1
zrVZ3Tp93ZJEGA70961Mr7MVJzNsbEpm2/d2qOdQmZc++xaYuyF2eEIFdep8CRKh64qTqE1Fa6wF
lLKtFrL39Gv0vQ+qDajKUyXVukzGXhcbtWkzCiHFgnrC+V4Id4KZVbnWlFLUovFuJifWfOWTd4Qj
MRxwXmMdGP7RaqQ5UkbtauYNdtTuLAhHBLGTImnsfMNg3VPZ8siwk4HQZeM5jlhxrluxekFilL4V
aV3ubNFXIHI057LuZPVq0KAVnXiPP1nKmL0RZNNfUzASHE3kAk5AWwwRuhK5MH8kzGaekOrh+9eD
6pPp1MalxizG7bAY1IdjSneaCTdJwr4rgoSD8SfCBD6aYe3aHTYZOyjFOVI0rG827FIvxl7qff0J
Pv2ecHTRiCPgBEd6+AmIQIWjQw+RvFVJ+aaoAt0MAMLzr6/y2SPnPAXAln4tU9UxOp9TXA4pgUQ/
Iym08ybMJfyiek4YTA/3SuSVsytJ/diApovXdj3F12o7O7sK42/q5hjiH6OSuTqRZ9lzlIjMUJFk
p3qaH2fSpZRL5YNiDRPLMTleODL+sJRlNS9A74ALJEgeh9kTSb7h5SwI6xJh8jR1snliVX2PiDmc
W8gxUpZ9O1emrHs0p5GYNXDiYduA093YZGpoXIHOGTd2JYXbcqaxF4WD9Yuyj7ag/dp918nluTk6
MGorszhV2v84KPg41LdZv5aN+YdEG0vBKlTU7JUk9D15ObZeVJCZcWJQfBz9CBs40BGHCKmamfVw
7EWtim1uHCXi0dUOI83Y+nUjgCtGrVxspFZRdpIYb0cO/c84eAIkq8lImHaF+w9uYamvIU0VK4Tn
Ts6xxwBwMCXRq2rN1oYCru4CWbdPvLHLLH/8pGgXsuDihEB9fLTmjWmcl11HiWAcy1fgiG3lKm2H
vLoT06m9xMf1FQucKi/nOdSmH+jiYa6XkiK4PxjQbMArDd7JJNMeaiGbD3FJ1Br6JPP1xFNZ7vrx
N7SXuYBWE43uD/urnNJbM8mSq9aRvJcDY9AgGciFZxVq+S2UJGN2o3jx5HGiSr101ukpt/YQeUDA
HTc2zOpED+HjerHUZJagBUoMvCJHK2+hlVM/cpgipryV1xhuWbBaS089vSnR8I3xFJzYU73nURzd
BIDuQN0JFiFx6TggU4tMCgQOtx6ZhXbbj5OIF6aAsPZ5OxIaOFRTNJH5Tjq0V6qSBiuVozm93zgw
IF7kBeCXKLNJPZdVgyRUokvijUUC9/TNycIKSrwZdUDh6sKJEejneQw9x4yUE0vtJzMaLhPKMhRM
VPSyR+tLTuqelULjoAqkjDdDkiTbEkGhWwJ73ZSNnl2oAYzs0FD1k0Gny88+voVL7eO9ms5NPLq2
mZQIF4UluYbWR7fx3Bo/40UpSKcwBzQuS/DTbjAXt+dNEhrGT1kb5/u0sclfDg2tXp0Y1h9re0xo
9OkQv3Ny+iAbEkvqYzUoFI/0Ir4f68TwKfU6gdvP0vANWl3cotgRyUM9EkmbGA4btKCK5BOWjU+q
AtQfeBSazRSicVA4nPRiUcEMC0PqNKEyP/djl5jrtlSVi3iQ2nnDNigoVoWZ6mc4XqNsk9pjGO/L
VJ1OqR8+meV5rks5G+Wxwgni8JMIJKJOa8UIqAOA4wyQAj0lnv6vb/wnEyY6Mu46LRI028cRCYUt
RGeXTCejRQ6Ta9RJxBuTWDl0Q3M6sZv59GKcEClAgJwmDvbwKxW56XRI1xEKlyS709a3X7oi/zaq
k/L49df65OZR9OSuIUNi4XaOHmNqpXjrcbUihwnqHWqoYZXK2akwoPdMpqOXCAcffDtKiVBtjg87
VgaTVu+Xqc8xkeRW8/g4k+owAwTTlBczVyN1Z6UqhJVMyfw5VJLKJabohzr2APaGLnuxabxCQjOs
XzmhaRBgTOC5/DANRF6pxl4pLDm7++c3h/KHxukQRyOxEIePgUqjYQt0ui6Rr8oKmB5yGLnST0xu
y8M8vjco8yl4kpVEQeBo65rBvVVmAI2uVPQQN5lRN7HaKg9aGVnn7GvbEyP5fbY8viA1NB4DzTEd
K/Ph16pJjG7ZHC+jC9BnKg/zs6rCB9DmtofwCHA5zoPpHKdmSsWr63YR4oRVl05zQu68pvpVGs+7
nhok2D4735qtHa5rG26Jw5F5V0raIpst2vOka5sTO/DPxquOp4BBhMeA09fhZ1fnclIquFBuyQmK
Y2oTbyXxDxMzlyIb3VAkGbzw9FA1ednR/FFnjWCw9UbGWRcat7FvZgOmrdJ0J+byz95yQ6HtwIaA
l/x4VZtD8N7jgl5oy8Dxm8msNLeCVebDgFBO5dp+djG8twqDjN4fQobDrwROSAbuLRaqZB6dx2Pc
7MqW+pJehs6JY8Bnz4j3nEgGZhXWiKNn1GppPRbQO4AnEIpQKE27y7pcv/n65fxkV2miKsbuyqFz
6docfiFoR1YDh0tyh9jqPA4BzbqcOzrL7e3UFn4yxKfW3o/fi6bN4pFHpkpIwLE/y6AtVUHHDr2Q
U66b6hPQIwyDJ0b4xweFKIg8PUi/7yfZo0lHUQqFigfL2dDLEEskixD5fFYsQiAhZ319Dz/7Rmig
6QPLTAYfPHt9ojSRRJyEh3RbxlYi1Tg02vnEBPfJLpSqHmmtBLQz2D9YdlOwt3EZFKEXDK301mTw
tCYF+t9s1uO2RxGG/zprbuU0TC6l1gZ/SIsaBuoML8yAw2Ikot8C1OvWaWKCRGz6t3QsnLsJveyF
rs7JIwctck6+vjmfPAhzYRNwciQCi1PE4QADvKPFucMAa+FFcoQs6btY3ejQsg3U56+v9XEwU0xA
b75Ytzk4H0/JuhFQMlEooLQy+Q8alo9zIZkEb2nNtKyETXgX22N3Slp0JEJfJrrD6x59R8wNPVBp
hjRKb2j1jfaSVFW25qMsEQiJvSlG+WFoJ0MBE9iZV86QvuSpM5eukODHDx0UO5GO5cvXt+PvKuTh
GsUHo9tDcY1ONk2dw5ufm4K2szPHnilHdXXTilmSHmSsstmeqouR3M3FoBLJFYbKL7vlzfSaODCx
YzVdUt0Y1VA4HjYt+bIwq8xYJ1GP44war31HE9DUtzz4jNM15KnHZeIt3THQ2sEbhtCU2C87xsqp
klJ4pTwrRHTQIADsVwVAdW1Aa2ysW6dJ94MDxcmXu1mtXcsmi4KsjVlJ/G5KNdmjAib/zObWvKVo
zpl3Bmd5Qw1rwTWHTQE5VIlbQq4N1HW0m5YUvEmbDI9PCX+1Hhne55lFLZRVd+ntQv0u0KdDsHzS
zCSLVk4DFNgLg7lsuE9qdUZpsRYwxG10Nemcjm8T/iKKcIhRGv6iY5wTghoCq0koTbl4zKJHy6pi
3j/AtKNrBo7yWDdjYZ8ZYwWskz0bXa9YnmTMw0UJcbrqFeW1k5Ti1aF4WbBfi2R9jfkrmn0ZXDSi
B0nS72kUh+xlhiZcKTbuRsITJiw8LVtnGvqFqj0TGaH/aNsqU/3JGPR9GAxEXuBSHjZFBb1lUrAD
4gWKm9QLWyu13ADH31ut9dWTSaFCn7nDY1AYGqf4urwZVPauIGq01vGUXLNyyHNwq1w1wdeA9qAB
YwPV1KYMQ1PIbaaoGjcwdABtkl4UaQjp4uw2B4D7rUXH8W0S+Y1W98muic1GWdlB3vysgSO/pUNd
PgVkgFzPWVKmnkg64wdm2EnzJMpc5bUuF1XjWTrMO1/LowgtA8hVxat1ARapBcJNEz0Mu3tl6K3O
zaxWeaQyoiHBNSLsxpmVYGzMI4tMO2T6YoOHNxvXYyRGMO5DZ3QeSSfA13l3b+TGhPIY4yJ96mJh
vyVVo9OMtcPoDn4hMm0xtc3sycGom141V+P3VqFe7raFJD9kNRgDozMh+uYkS6urtFG0fN/rFjQk
kLWdwhMDOuUOhhnciTFTiX0ZQuV8NM0yc5NJ7i4HEWevKfiMy0y3uteUjJRkZ43EZtQZO0J0yWSZ
UTBs78okiaBDNHFMHAJcn5C6w6ScCWDA1sowe7h5lVZW0dpUJtlcydocJisHe07lFQFhJa5w+giS
chdD2h5xr73o0yyxOOY6WpRZBEtC0wDqN8Kuu5mkKSXIzJqNuwX/CWHSMauQtmwPHUOf7CbbkFc+
/Sg0CUVJ3SopRE+5b7wS4DdQwbSrHrM8KUofH91QuxI9zFegylKI+xDFs1eFuj17bY69ejPRJMrd
Cqcy7gQzFvlZLNdMKrUD2nUrYZBcXkKhPaVNS2JUrgjtjM+rooZSs+FXqljFvdJz9kTJaYy9Z3Xt
uCc2zrJ8YlbGyE3gcP4sHXDrLlSe4JtZhOV5IWw8eqQQON/lshi+QbzMeG4zxXAgpOCjXQpvJIjE
HP0MT3b6/ErK8qXiRZ3ynuyk+Vu/FCv6hlQXN9ILskVEp0Iribq5e5TrUcOYFBnt1awYAl/IbKjP
1hAF1zFTdu9FbdzfUiKYbxxBPDSjTueEFNezJjaoFwAQBprQh31t63HFI2+WQAloU5D4y+ytw705
+OOCcDWg/pl+GEvjzdzExms9kEIjj2UD1Fgf5FcUrJnlSw54AUrnNciwlmXKW5yuv/rGkJ9EIoMu
T/U2vEHuFS+BZAasXt5jg1tc2fLsliV5Sb5Kz+Z2tDVqjso0QBLDYGvtp2ruGl+v9f7ibwuqgUF5
PAuA308+4QcZERpjbW+oeOn3CsDHEN5cmtzKdh29cnyjyh4Euv2iUud/ijGB3unqMM1bjAJqRcGA
t9tFctU9yVERvE9AOVN6Ul82ltnHLr7NmfGhScGvcsKp2Vmhlt6Z2px9Y+Z27HNZ59jsZlVVvnUm
eMqt1Uv15A6jyAQar+zBhhedY01ksXLtIR7uGpmG3YrDKy2XWoD1w1MmAmsFCFYhJgcVfUiuUN9M
vJqlIEMhm4bzOOig6HdBdCHVgfzSKu3Uu+GYiR+4tLEXJxUl6Z1jJEvKg16Ys6s7kfM9lVNg3Mg/
mrOIRTvbGwMBq6mTKKavFpp6SRIq61aHHVjZqsIkLyTRgvSKznbQ+AiP0JA5uJzwqVDBBO5WMJf6
iSrG0i9nnf1QKgm1dJ1cbemxxJbzwgXAmZLM2UbryO6UcmU1WvQw2nOjboJW3TQJfOhMC6N9OPLC
CeDtNFqDJG+ZAeJKpa0u4bpCvjyIbWjP0mVrOhF0PLIg3mZd5K0PKVS9VIJGUcDcNFiGAgONgBSB
gtNnXcMcy1xJEGXhLA1PGQ8ZRgZJHwGzNbhFrYqUK7Dvvf1qlkX+mJlEbp2DG55XaR7DDZXrPPo2
z4NeEY2nT3Ric12+AYlLnRpnvhZtuk6jdcnkEJo7ROLq91hzZjw2JgsHiaDCuoZuTZt2kgN+nlTU
8NrLwJLPm2oqJb8iJ/MqFLoDQnUyOnmjimYMt70yON/q0IaBOsekbfSCaDt0r810wdQsAzSkGBxc
ZoWS+7na5Q5oOxW/FJkA+tU0liDtc6dCzxcilys9tZJneGjpTO4SKEQ7d8nsrIN1TboRpvtoGqDh
tjZJ1gFP7ofRWOMzVU38xyIJrDsHiv/gZk2CuV2r6/yFPSGSXKAPLQN80OXBha+ovYgpy1ETsueT
PKSNMBBNa9mVJsS55G6Ag6OiDpqol/BwnCsp6brbKoiAk891eBVFiiX2Rcvbq0JyztgOKNNtg4mc
bKkhoQJvD+gevUS04jubP04glQG4FZb22IQuqUuY86p6gg3PXqW9IXRafU7huzJpzQLmY9qb1mXW
Rhxa9H6k5x1hb69q51fSmtJLr9L+lGcRYRiSajz/Cmto4MpFWKzVeJQHbA5C2RpJM3YrQIDIYBo1
VtcWHWxiSBR4gF5V4dq54f0AeDIR51Z6Je8h5sxQsp9HATxxXyVJkZ2Bqx3IzYEwkJxZedSgaMnk
rPHbKEvSXWoQL9MXealAAah7w5NwkcPFR4fQXBh9HdQsd1CjVrWRQRStoSt0G1USvb2xSLyu9pOd
kFifyklDLkwgG8nGGRodeVQvOteR+ukhayToArHqTCsiA8AvZK2kG64VFs2DXGopjNTZGBT2LGme
uHXnhOkK20AqfOgN6RPaKV11A6eUH4mRDO+NEsb2XrWmaF9OljL7Rlrl6y4F0+p3DJXrxkrZYhH+
kWwdRRuTvT0Q9FBQQeMcOSE4cNF2LJErM3gfd5gABK9as7U019JrZ9gx2qdtkdoWCToOURWuMCTr
PJ1kJV9ZWZtb5BFpju2yr+rZvpAyGXrj2Dog763RXpdiCH4M4GitNWDakKDazFCLrdob6J6L0o5+
DVYS8NnYrFxkhZAvjUCdl4sjdwD7aqtvrJ7TIy8TkWUakvKbUhsNKiZVfl0pURTsKjVonuXKKa7Q
cqfBKpfHelOOA7RFS82XbXWlEJYTSp25CqsmiTnJZxEZgH3H2bmSRX7ezL2E8Y+go2ZVgczdWmaZ
tL4+silwZbDW8zprhdWuF0CH6peo1wzesD4l6CsNld5PcpH0qyooJq+hNkeiVdoTkuPCuJ4fEdjX
lwrHHcBqAJyzDY6nUl6lSMZoRoxRWkHzzoLBD5WhriGm4ud10T3oYmtogp/yn+HcpFrYo/4Bcwus
na1i7YXdIGFNY3OiniiBfna0pzEOqgTsIPKzo9qRQHtVNHkT0nhUIxIQ0vanlRaBFxd6GJ0oI3ws
73KSBb+EzAvlElXFw5Ms8aTsajXA+ig+StxVTusTmdr+KggycFU5V0+cnT8Rlhkm5geTluu7kvao
eKnVaA0qnaKObqYdpPShAAcizUs4UTb9CKJ8vDdBp61VJa8fUsmurmrh6KveUDk/SbzgLuGGUk8M
8jRt0pnYmRN35LNih4nenOIqihF88Id3BBGlXJotbkrgzCEapyibQSYT5jKDWL3uKrQRfVGKE898
eaZHFQVO9iitcPfTKDqO8bZCViVGMlfVyv5MmpTRdlOQ8j4NvnndWiZlb1vrZ4/UivREBezjtamu
LUpSTKE43o4romoIVByOR+hB2RY0wUZ72w55+9yqxQu70eB6IkPGbSXplBXiE0UGV7Zsa3HdIPiy
jgZDmmWOGECYeakwKkT63Y8+0ilriAgFoa0EvPa2sQvCsHxFwZruI5mooayagp+mOUUnSpsfHzx+
Q1QhtNDogtM+PHzwUyw5GqElGDOksd9zCMr3mhzUpB0QvuIWIvtG9zw58dw/vn9IZZHs0LpFyApV
6vCiUqM4ZA4h9dTCRNtjfeG4MLMbImEmAvlTZpuva1efvH/cb4cbri3aCuouRxeUicqsK6STrVSW
a2JoshWhlZk3T+w5WdlMqPTWpLNe0ralaplKPQsL0s/o1pHrYj0j6iUbrkfMpMdO5I2qzt746w/5
yU1hMWRgIFmhI3AsAhyTwa4iFdyQMlSmC2t2QaCfw+ley7Xy4+trfdIqRq+NuROxIcrD/8fdmSzX
jWRb9ovwDH0zBW7P9rKTqAlMJCU4ekfvwNfXQmTZK5EMEy2nNUlLy4wgcAGHN+fsvbb+sfUwaXpR
qsrDjUVWDmEOoBWjWgX9ElkTAa2RRZCPGfWBnXwboCMle0voQR5CqKj87Rf3sr7t97MAL4b6fUBN
0eFssVbE/+jsrG5TN1m1KCR/OP1lpUGhZqu2mNdTAbJ0E/e+t/NzF4FSxfJjb2bLZJuFMcN/I64O
Jv0XN/S5BO+vpBFT9/nzqyrz/Q2lALgkOeWU+7OWTNBigTm9bjdI9/TPpajXBCAh90nd+GzSyecp
BqvZNUM8EjuYjc8jlcHtILt48/cb+zxC1vuiLYWECjvMR212a6rAmntGSFaUxUYtnY6ZDqA25nrt
UCzNV0LFz1MkUlh6EdhNkMXSdX3/HHptBM5OgEFUV5P/baaFFaZ93+UAotYDQjKz187yAY0O2e/T
F2/hX14CGiEcBQwJl/bih5fAzENOVLAkUdPUxJqMBeFknPm+GHz/8kgZenwLOGog233S5bluthir
RlFwgHzIkV7ftuZi7Lpq6Y5+4c5f2Xc+b3NY52iS8aWgbKbN8/6Z5hQtkDmx0A5Nm9w4pe5vqqzy
IrtHovb34fIvlwL8CM2GLc4qiv0wtY+kORj9atsRxbAQGdJlRPVQLiT5WX01wa5/68M3jBPVDdjt
0rzmh73/WYmHU20kv4NUYgG0Y6jkN2GXpJ8u5KheiTFRU0hOQXdZEiR5mBbzt0n83QZJJuyznnry
QH7YyW6RZDaDRhaBF8c7d7Cxf+a5N50KBLNf3PO/Ph4TGBEKMBa/f1xPf0w7Y6AQjRJlHFHJyn5V
SoPvMg/OOdWX5fj3N/G5p0PDmncdoEjkE2Z/+/7xjDjs8sKvBBs4TSeYcMgJ++jrRr1loq1ILXHH
4rlyjaw9ZcrGNB+aqSCPyhQ5dBUSSsrIL1GObSyaGeZZCjLEv9gP/aOcePcK0VP4zMJrhwdZ40eH
ogXjKy70hWQlWobztyRVCUQRbB9BVFDHJj1AG+di75KuQWiAMoP5Eb1Rh7YYLDrUM4fcUtQSLToQ
5vhdQ/A3FkFJxB+b3BrBOT0h7RoEPu066I5JHZVVa8aAHQbsn2qIq+lEblh7NZRpl2/7IoGbnOhC
wQCKdVoSGnLt646ehfnFh/LPavfhp6/MH/riPAEb6vn710NQGYfXOmYvyGZzP2kA4NZs7/wHlQir
hqI/lCsmH+/dhmigQu5YWqmEISecrzAEoSJv0pr0aqKKvftu8DLrR0H74d5Ks/nV8zJKiVlgL3Xk
9rz6kF3Y8CMra368Ptpzsc0IDu/oM6biv1XLUM3koAPMAgsFkO8Pbf8miYucXbCINJ0DX9A6XiTb
efpCRPl5e4WugFMb+JfVR84E9/758aT8lGxtJKRDTNxbOQRq31VzJzZFabf7dPG15XFu44rCd0oM
Eko8cHLpIMkdkPQ6qdgRrrlJVI+Pm7pHbG5HX2XLVyZcbuP9a8Ysh7SWDiZ4T+ejqsel8G0oGnwR
sEW1TwYo+jrHzu3fP/ZPCxfqh4Bp0McNtn5JHwYTFRIn42OlpERWKBVyRAXRuJD59MWo/TTlou43
yT7ATc0Zgif//qFDvfbNjhSCaJIS6Evqks1B3WRL7EJV77NEuRfj2juKOmV3p9ZJc2f391/6aX/A
HfA8MXSjktI/CX8IKBytZuEOwAZqwLF0cttwqF32nkpGCnrgsm3NCPYmbcPbv1/607rNpQP0Upze
UNHSnX//4xVN+EFPIWkmE3G8E26VKzqO8R2TjnFWcV5Gf7/ev7zU9WzsrbarFTby4WED3tTR3VJ6
6WWuH1Vhv8049L94o/8Qgd4P0NXyzYlo9XSuG/P3vyrmfN4X80j8ils638iJxJsuApvafsuuAehT
B2mTdqXAoZNCYB23y3xDwhYm3IlKU0NGpzXe1Gk3vGq2Uayxa/SNvcGuh8NImOM3y3PVSwyAknmg
7qi2d+a03CF0M68Lz+u9nTml3hCqpba6cOROfyhpBNqWDLnR3ix8Uy4fjzbFUUMIH0ckB1rTTT1L
jeBUlJN0/ytNu08RC8a/fDJ+xgN2G5cg4UlZwZY2bVyGE3LighBB5AKb3i77ZUsZurSJn08Se8dC
rziGsVJ9M2NM2ZuWOuvZptNUP9ScjucLZeYL+nQ19s1WlbjBo75TxNVUsi9JSRyT7vuCZIsAp0Q6
apMJURO94w61ue/zJWBHsVj1jaYRi7sZ5442VsfHck4QY2GBUEX8kGnt+LOTrkRIoGdT9yxpRx/B
pvYpAUliaf8zZfxX0JT/P2mT62Huf/EUn7Ap+19t+bOa/+RHrv/C/6WmQIvED4r4gsWFKdtiDvgP
NcX5H+om6IAIJ1kRSdTH/5ea4vAvkZ4CmwP1prFCJv8fNcX7H9Yo6gCgVtaZGcbkf0FN+VA3QZ3F
jIu8GdczOjcw7u8/1YUkGAn9NgVSCk6MVoxbTUlISJyebVJiaNordlrq1VBVd/zjEd3+Zzr4k6Ty
YdZdr8xTWen0fG2rDur9lb2pyzMtEWnUEViJ/Eno+kvj9nQSE0vOw4a8xaA/Dn6f/+ITJdz275f/
WDrg+mvZBhfqaghdRcrvr9/bneTTAMxKK7zWQyC0wBl9twNah9H8sZ+N4pdtzkQ5a/liRGkvjXrf
d0Ti/v1GPiwB632smRpMFhTRoER+eA5ykrQPUM1GeRnb44MfE8OGEj/TrnrL5DmMtaO+WHU+HBnW
S6LP8l2quDiFGZfvf/qo10XTzBot6mxxLnQrF99ta5hOgyAC44vn/HmAcS2Ux2wloOY4/6wVfxxP
IIApgB8kFIPRwu4sO+XkdCBWMQV4YwXxONUlmJhOf/n7c/23H4lpih/LYQC81fr//3nhyvVmU2Km
0Kq4da9dRavkZCmtaGGPcvj/+9X+5WfyHfP9IBpdzU8fHqkcegs0A7uUXLnOxUjc9DYZiVQqkuyt
pE54zNdH/fdrrt/mH8vs+hopM7FnQa+P2Nr7MIJJ2R1c1ibCG3VHf3GMmpeXMV98cZnPHyonYRZ0
dgt8J/an0TKn5aByUDpUfJ2LruzeMto/Az0pKiajke+0eWnJ1Jqq6osp4vMrREvO3LmmRzF1eh/2
EZXVmb5JKHw0kSushxrhgGFcDcvbQgxy+8Ub/FjP5nHy4rgMG2rm3k/GfU8zcqTFZk25zM6evLF0
k6g09IGYs3Totkq6dr7pCyHyMMNvAMey73s/mj2lbRtiC3QA0NX0Fcj/8zMAdsQsybYNLTJOlPfD
OPf1BL71XEeDaKz5Qo9LMGp9kBM4n4rgi7no3y6GGwFx8GptxHX7/mLLrNsCKDBzopyci56kyr2T
WEKEnT3J5/929K6LG6AojF2Mqo+1BJfZLmMg1dGUDsHeyiZGbyllIr/Y8n4evvQEEKMQ6sFbpXzx
/jcRjq1A03NMR3w4XmWzVuxRSzrg9JoB5JYTJK+6psqHMtbYsf79N36e29nac0mqciuS4WOgEEaF
hI4ov1HQUXtphnSZQ5OTRhK5ZmbmV4M0WXr+fs3PswKnKKJ9cJXRnfj00TSGn7iEUZWRMBd1qyFr
fWLm/XKP/3HugaVAK4JVi7nB5L++f6rUBpYM1ZMDnMXQbn07i69ixFinHGZKpGxf3tNa/ZIXs57z
3814TEAgDcjx4UPlquvz/mNOr1sNws6oAPMWyIMuYuSsBxoAyHg6sfgH7JYzlGESaUhnrAcG1IyR
7I2jenXo8KIEx0z3cuuQo05fvnjVH2tj+vqicXTQiMCy/3k/Y9V5QLFdm6PFkTXCSmLl9pnr0PQ1
sItigvKyi15V4jYuE8RwGQmOXTYmfMZL/iv1iA+IHOU09ZZOYfrVd/3pI/CoGFBERQfOo/vk+hoV
tYvMKpeoNzL/W9uP5Y8loGq+dQn3PC8Zks2rFLYcXRsOj0loLC2aTdISvbBig/jN8aZVeOARURkk
o3nyvHhFErQDpYGuwKJP6qhkSs4prSDOyAZkjUNAOEXIawQFMcsqf8NNqVNDMHPiqmfl9whPq9KU
kdRsNoCwfrqOQobSr+j2+7/G0qgU0ig3y3aqbpCpStPnnzNnvItb4oeLU4JsM90l67dF4C9BHCS6
chMgi+9Ua6S3OkbBnVmmuQh1mDqvnlGQYzlNBLf7qhS0sXkmcUgmi7qt80UbQqEs/wLiZYM6UY7s
vjCe+vkzhAd1neqW+sqn8/G9MKuzj4e4szarKUJ8XMKLnDoz3K1Iuy7GHUg5q4BkXbvDF5MCJ4YP
OxSaLfx9KA0uIFrEUvaHeTBTQ9sHLbxmfLau+KmRCtqGhoLBBcAhxQu4tGjgRoKcEXNkst9kvXUb
p4iUYh1zBVaF1rp0VeJcoxBFnp2gartdOtQdubi0FJ4cfLZuHk4EUUSsafHdkpfknlt8eGIryqWP
lqosCLIvzZCy+NLupj79sZgjrctywbreTam7reVUbFMl9Z9TN8MBbrLvepsn7Rr8Pt2n9lgRzEpU
MWH2vo7pXiIt6GZjyTZu05zXKTHdcTy3D3HsydtmMX3UhykVD+nXbrvPeh14Uu8T3h4mQ2ydmA+8
jajsVoWEr1dLVKT5pG/jyffOk2ydKyL2CHHVdHc3CE0npjjQGrnXcunuhZjVjjpsW4fGYCzfrCQ9
SmJml5+8dAPKIsaMTSNU0e01bHpIo1l52h1K2fGB+QQywTJQL5Uo0Id+zs50TGlW99zFvDUasnwP
ASXHk14u9SYjFfwc67O8Iw8kv8dVV/6yu6GDeCiazguNwoFgn0gqgvGQ3AyBbKx9S5CIDPWuC363
0mgJdqFp8z0eK0WfHp4yugTSTKKeFIohbD013Opp3JwNZyyO+LzSy6qJnZPWWzu3DXxSUJR1wcPH
+jDbbSRJMkfnPnTI0w2nb7cwYe3+QFflF5k3P7RMIMTuhyn43jKi7gT9ItiVQ5PDs53qsJgM67nX
G+MwIdULqyJ+cqoJ1ZWOZHhczDdMK9U2S30wl/5C9jfSgnHeBW0Bmy1BDXM1l252UZaOcyfRLxMN
PiRgAKl15yEXa3+r2av9qNbYFO9HXJ75dRHLV0+492nW+eHQmtO8H3FBWGj+wesilDWeJFG0yT5O
THMH8RfZZAZKI9OpwGgJLrokXV7bieTswVk9NWO6hDK3hjuvIAapyAOScYNyIeBHqBoHXOZHLgOx
3zBrkSKaDzzBTNPcLYoMZBKB35fbKs5jBEJp6xGEmj0IM+6TE4eW4pgjthUbMlS7vRlIJ9suJJJ8
61S/8CRzBzdNlSQsI+SbRqqoh9ty0fR9oSY0goa9XCWDq04cs0GrtenzaKFxr7P2PraoqfUIupvB
IgJ3eWoz5ynjlBryVB2UOtVxVrECpo1ccWLiIrBkQgSplfmuaAbD2S5j4LyZWbA0xI/3+Go7q1I3
1OJGIJUigZCTUzlOnGnZpgVUvSVX7Xa0E/ssGuE++sKvo9hMrGh0xGPlOMYR6/O9bPrmPMwkCIvR
LY9VXaw+z4cgJU4YIy9D1PkJ+PsnmoIiw2eQjz/Y6bwFNgub0saXVjX292xePMaybR/VYubYbso7
FSQ32lxXFzrS0W9ZvNw4iuTKPEmfjeWtrdJHEnjexGSQ2eTPgA+TKyYoOP5YltHL75vFaDaB21Rb
1dnPCazuVd11QzplGvWO3GXV8mh5vQLcrC4SV11VNCxYSevHRDOsvTOjJZ+djfTN58CRL7pIHwNn
QgVHjkxUDo2PaUP9pO02UNST8yt7uztlLQ8+UcQ7raP2YRoa/RYpK3rYKKKzLrlEiLsvREy8h3GH
/MiPBIvuZV1aYWtIKo8jgcugL5ONcI2bwp55OwtSPpEll2w9ycMtako80jU3CG+167K3J2gguABg
8VhcQXdOykVsaiLpxghR2yHJx+BWrfq6Mqg+ek2M8trCSTP11kGrci2srOwhmdw925yFzYFDXZNv
ZEgLEsFkcm9afD9+Vd/kqF2DfirZBae/fCHsIzs3x9+0zQpZyAznLWfTIcOs1NRbXzj9d6c3qlPM
N3Zp1xRN7SrfGTLl1pUWHDQ53uTkNYNfNNW9rbU9Np3qUZ/Hi8Vr220brAcMaH6R6ayJQguyR/9q
6cYccTilusUAzTWhUyvM8mI0uu9VHp+6lhjyVFVVqNmw5OGYRFRVgshxUJAnbSq2cvQ7ys3Fo0cK
bhkhT+HFlN5DsyzapuqGx6w3dpqTnIGAZFB8LYUHaTrnmf+auOQCML8ml1rj9FupidfOTNLNaDIb
VpU3hx5WtKjSOmcTmHlyhSfh1RTtCYO1fwp6ctFVQfiSRogc105/czQUkV3EOsL8Wrz1QPsvUIuW
O3wTxb3t/BPR3fBSTEE6mqQzrctKMjkTk0Qtfrfk+p4d815OJop91/xllsHCqOPUP3RzepWWlX9s
5XwnDPtgTON9WcnLfpB3Vaey70o15zSBL68JD4+Y9F+NuUjg8BfWcRlbk8LSnG3dNM5htLbbuECR
Jvr0emFmvmub8U53SKOBcLu3OCBpi7pBr008nrQf65yDhY+Y2m+S2ywXp0ZzLhc1nnGVM8kN4zW6
1evckw/xMrLbpFZyyKfxN37dOqzlfCkQ5oVtVV2O6GbDKRE1Smn9t9sFcualmNYFbDjMdeZ0kded
G9alaUYmVC2/S0hyIJOBHYZ3jDt1tipG/85YCOsr1hde9s8eeQ+r4mqvMeHg5KlEfq0nIA1R7KHB
qoiv6MtXTjUitNsObVBu1sOmpQLHWFxsPBDefN10M6jiYNlaQ/DM5O1EMl1+xCPhcqGRsIBjyWOP
oiWXRmrqV7ZCj2AWTuRUze8kRyg/jr/xdDXRVDJAKWEQdp5j3xBpXIfViFegXXptI2qAflWc7UYy
sVGY74UvMFvM/DNAqyEktJFVJb8BjnXRpAUe3JrqjeYUQk9bBDufNDOf6IewtBFFd6N1g/OM0swU
PwB3u3SLjOKMCcUaCf/PZDIuCIBQN3mcDwcnsQ36F3LakMlzivXmBmlYelWUsxcNMr6u65KUAooN
RZkf9eIh9gCLTPNmHuXWbgwcT+LKEySt+S0rcwX8bIohbjfIXjc9UXhj0bylo3h1vfSYrM9auMuD
o7eAiDF5HCcHYUZXtvwbJXWr1iwMOKLSD2n67aUghXIqsp3Tmrc+ubCOft84drxTTbd3Le0p5gQ3
ZUNUWuatMYlTKd02tDHQUd14w2J16tL6YtG1fbsahbQhD/AzaLskn3ej599SYX7Uy/gtq+yd0ztb
qkhbeyAbpfbuIcfeQAEowqXMn7122TTW9Fj7KVM5q21XYw8ZbXvXm22+s/zillpqsVPDWG/N0iJF
xipc6mEErxoDrwRy9aausu46yyY2724XVrhJkcTiGlCMhLTCieiMhJhM7T22tG2raXLnU1vjk+Mm
yjr5pve+G3pKvyw0/c5MvGu7pPTkKu3CQG24LfS8P+EKJKpjhCeJu/dCo62H4HEZIqPXKpAlbvAj
pfKzjfO5XZcGZ6OC+XbGM7D41WXuqvGaiMFXDy185E1Zdlmjy6ex337zy+bW86cKjpMrDo6Z8hUh
jvdwqbamlh4ssMmPKSeUh8QPXlzMe3T5joi77nxXe3BiMn1ooEXKtX+nHlQuCYM9HD3vhx5kRFu5
kp6d1xjhYC1XqW9WEXDTlO32+Ezd++fQ45GLW09u3cp/cCe8ucIwdzCRCRNaFOL/0noAR3gvhOZR
4mjOEPDPXqLqa9102miplx9QJU9tL81IuIPYtJZ3Z+Txb6+LUdYn8lbL0yLqYoVLyfWO7Nf2c+Z0
u0C1mBiEUyCL8W7SePSirnabHZ2Xc91kGB8HF5+RuKnxG7MFVIVChNL8pjV6LjuDtYCSEtQSiVcd
TmIzyzd0/mdDBvYRYLD1qBk9blU83lERJ3M0GJ06jdNy03tOv9HMZNxB2MNu3cylF/qi+Yn04dIs
5FXKenZqFi3eWByANixfKWF3zB1XDLvlQqXjc18VboQdlGmP3QkNS/PSC7Dkb0rDrQ6xqF818B6n
vg/6yBPpTdPHmPTS0zQOQyjhPu9l3bMIgUHaYnHKI6OVU2j4wozqHEMZSZHtNrPceJO1uUFUSPnU
LN3B8xUzGpMLZicPrYBWXRZOhhAChsgyVI91qf1anMa/1ZNOXOGmQxvtNeauTHnLiCe0beFOyZU1
Njs9j49iMvf0iLTnseLCbqHtg9LjA/KneA9z/zbzq53fzU/J2D/hAmSCnJOj57V7AOWYtANszsq6
rPvuXK9mU1M2l9YSwxSfe+TRlcNaxp4Hju/dEHgPNeKoyFna20Z3vs+4FoPBOgylThyUz2PSfB/d
zjBts6R7tBft0Ugb/QKy5nnyk7vGqO/KAdhWvqTP+tjsya8p0afZl2NBkE7dmYgkgtOChMJv5JXS
W04oHGZYuXeiBx2n1d7OHto9vmKcsOpYLJhxDViO175Tm0bk+tV8abaEOjdjcITXcjZsAAsjuEuK
J/ExwCRjldNTWZT+JimMrTI436ock9pk/O6lWj9daYRC90i9KjwZhAUCiJoYUBQUd009Wj7HVTOv
N002TS64shbTa+5MwSNnx/4+0GNR0JnXiJjXFFARsqCyWBahZejLtQPRLb9z05ZVe17hWAcnH8VV
02n5WaFl/d3VI3Of1nbsILFEWddm0ZJmaqSE0J1iRfknSmrHfKOo4zxpY6kOmi6m695yk34/9YN6
amqnvkGWq8cRBi2yYlJnMG9jqcWs3cYYu8faKgqCYM3c3/BJ+c1G7yY8LIPxUI9iMC4HUgAeXNmL
W5MC82ZI5hsyeB8Cfz7DgdJflFL2pvF/Mt1JvGEvVrvcTBgNw7QxsxMy4oKlX2QZlA5d758VD4gR
1pEQFtcuh18xnh2zHHYYlEKt4+yQiatYSx6UbeCL5r6VKu5iztHFMtziEThTEyY2q8UAXAbOjRIF
VRDs1FcmcrQYn38Xvzgiy29EJrd15uXwt/UoXjKfEFb7pWl9korNeDoW9IuZ2uvJXuEAWH81xm7k
tCwyOABPi5UloLlUfVNX7QWh8d/ytANFB5D4ofXM58qXT55HmpcxN2KjdEJm8FRumqrOD5lyyPgi
ShdJLpqplHDxMPPEN5Gvfl+j1cdDyaSC6ct5Kma/uC9l8t0s+XIZJDWuIX6crdXWxit6fI4jkuYw
rqvep5iAWCohxdPaiLGdNmVSHbxuPGpWc5cO1k2/1CkBM2Z8Qcv9pc4zYstQCt4LqZXj5aCG6ifn
teSlqVr/tpB5s1OpX9wlEoD/Qg5aOveaQ39huqNouZkT/yQmd7lVY1dH8DXmfT24TGxkK4ZDJrJL
7HnOPV/6z65Vtym7/JsqAJYb+kGdbzMknI91gVM3RNA33899uxxZHtuwZYF9kCVnP1wH2a3nDfPJ
W4Jvi15pJ2g2t4mVfUNhMlzUGK63wguWJ0gfjAg2cN2263z9sYAhGg4iF9tJ9OVjsFBUcNPSuTeS
hJ/gGgLrreUfVd8gb3Tc6VYugXglLd19dUZnfBoKsAhFbz81qH8uRFoWNxk4LSgTKrsq/HhkS0Fn
nSRJDNWNUvjkaTFP5RAp6Tj4g7utLgwa+516zbzuitdCV21qf9J6BlPtyPPU1NNPKahI8ensShVg
1MptcUHLpCK0UZZHbEfD0a+L8kAcrTzU0hkfLYJus6gN3O+Ij1C7s7mO2FIZO39GrrMxVYYNoQ7O
1JT8SB8GsMJ9Fuf3koPFvpjzVx/AeoS2l2KPBi7C9fJHKTRYF4u3bRRK56Zk65YKy9oU9dxle/6u
W98nrV5quFnd9gp7EaUqyxr1R6grrAKYtiGsBNkz1ZGZSoqLtBQVgHEBJFzfQ+2icIYBMhL9cDtb
bJ0Lxy2OYx5Xmx7PAzm6rRp3oy67wywdb6PKyWiZzAvtWM9udt2WgCRBxmtTWIsZQ4gLaXomd+Pe
03PnqsqGSw1y8gZGSvGM+FU8VzBAFTjOaabX5uk/Eea2OzS01i9YfDwRwwLROSRp+9PPG85h9M5J
ScvazniVa3WZcxLJMnU8sCPh20jsSJkiY8DNDsYC4l+I5Q7VLF1rJ5dhpGjkez08B7R7mneu9bSq
gnCwGXCHuYWOEmlUqvl+J2fAk5cFPxd9nKE6yEUE7Kz9RMYnMkLb+jjGvaioTFPPPRm9kdq/+n4a
+Tr7oY1Dt1yq9kfG35y+42xm0jfy3kpeApyl4MaW3k2PjMEu2eq0Ep66sv+nE4EMdDsA+NHCzPSl
HrEa0H+c2d2TJjLo5MxhBneOhsLTyHHHTdJ7vbTdl6RM3NuGg35yQCRLC6Ft8i47sg2dbXYOVXdA
1Sf9czGymzvZwehZuxjHwXSoewLvarcwoEnlLv8DqAAr68NZoSmgAOJp2Qn3zEz01TxYKF47U9nq
NGF+L6+txla3xTxk7c4adOsgxtGFReOImHMUtUZq2G0563ADSh3Cpu7Xv8ij7uybeXRJeAX/aju0
xxzCoRvAfGrXqnpoDpTiMUArQYzRloYlQeUsUcQveqMM8pOFd9/fZlRSNySXbzhm741FO8+2ogrr
Ny+l5+0tc9oHk7xTUz59rzNKzoHxqk0ZxcHups3lbmyRwIW9ZDoJjOYwUlY+EwRnkowtjAve9rNg
+yrG4RdUZ2zs3rQ8E0u+QZ0qQ7jsNbsdanacrKgzbOeJE06vJnczZxRa1sO72Nm19DhS/mgFxuoI
3j6toqQzdpzeEeuNpFxHSfuWBv5h1KYfRtK717U76mEeqF0yJs0N/4p9T5k8fyAXyXnSDZkdBke9
+D0+egKoPfJSrWk7LoUYwqIxvVPNvYYZ8bW8YsqT2661Kup0+QgBaG/rfe2ep6LwvU0WjEwEqnXn
fWePPoY0OSs+EbcprcvB06uXxJ4SyAZZCq+m6abSosawtlh3xmRm0yHrUg7vtgP8c1OJngNADe0V
u8UIRoeqThHsa7Cl9mUKwqfeNhKHEgE5Mq22ODVckuRSrStC8DhVuWPA+N3OGkel4+MmC/smHkbP
PZh1qnlIXZEVxNXi5FeYyXX3YpK6VR95velyMEaTiKFY9dy35zVMlihU6Lyi4EimXd30Zn5ma6yS
BwSghbV6nZkK3FHjP2cmID/U9TroN5bs9ISdSnzZ2kHc71QVrLwFx5Y6s4uf+GHd5rV1WRrLbN3j
NmmNi6B3uuKgg3acDn6JV7vBybROE6OfDeWP0XWb9NbuSGC5yhtaORt9GjqMF5ZMUEgHbqlrV4Ba
zPTAX4bhEMMOvTB636GK2TY3EPk5SplePp+cmsAN3867G8bw0u/a0eq1rYU4YXoagirYWqCziC3U
RHcoNY57RUEZ4zbXZXtAOzatfZ6nBgqJD3u6g7830bFM2GBeL0mVYgt3f0OP+caSyWmKnfZF01rz
DfN2f5Ha7gWJYETQkEK4R6Kwqj3QqVaW0+9LE8SDWESN/6+1I6MJ2PuQqnkUaGnDdm24w4auOFu4
g/U2+Jm2o08ef49Xy/paThPfyy4VGEQm1Dqc5ts2I69WsYkc236+rFoQSpWbMhaczmouCs+i6CMK
N7gu1awOZuoDrxiCjNxGp4q3cZ1jlWcss0UnhKp7WFspu4GYuO+qzQOGueVXr42Wz1tYKpdJnOcv
uDHmM2pq8zx2oAL3k59DNNKW5Ljo+v1gVuh8HD3dIclwKdgUHmnpRRdHcxN0JEcP5illimhOipPX
3hyKX0WiZZs8iJt7s8WPCB3Jtvkl8zJxzmt/BLy0e0HL5EeeVtNGLzBJ95VN4qznILYl8YVnOqeS
bSshCQ9Lq9uHpbPSU2XE6tbjSHrrMe6iwLS+2dWy4kDhCb0UVAtolnm9uaGrMT/mNFefRG7VZ6Aa
362JAs5klP62VGN8juNBqm3uz7eaIZ291SKHg3kgr/y29SjS9/5NHgxTTNmO96TPRU5HssvHYxv0
xd538+BlGop+DxqjvgRC213jcx4wpZigx/EEha5YZ7tGPIEAty48Oby0uVlskRIevRTe5kym/YYV
o78Oes86ISmSdJVa+ZPc1jTeGI05A2iq1tooiQz1jg4isCinidMN6RL2y6CJZIi0oGqMbZeXjLB8
cuefuIGyKcxizeR8n6W3Ac267wL76fep8FkmLP2s8ZeuLGNxbwYydRf2FtVy0ukWw2OlTXY9sQvZ
dVo1vkH16c7VIrpbrR1OGaYUjRbK5B2oHNCaAyBHQcjIHBuKdr1Yz6JZ/LCf/WZr1XN13dmJfmg9
ev/YdFiaI2PIcnKl9GLrIs4BtYEn6IeIXX+niZoEt55eNm1XKZlX/QHxllTUh8EXoTMzLxZBbRB/
uUk9pDQnzAmOrm0yadtIAkRwP7SDtZkRa+7pPwb08ERs/h/qzms5jizdzq8yofvsSG8iJEUoXflC
wRaAmww4pvc+n15fkT1HJNjTOHN0I91MDwmi0tTOnXv//1rfWkWZzL7cEDIRPX+x+Isq1gfsRs2r
MSfKMUmHj14srJr90LJhu4JttcRuAspLEDeQM6ZNrVM001JL20kx5apgEbWVWo/gaTsQxNeTDOKk
aitotsFQzwc8GdpNEY4sOpoq85alMI8UaXCfl8F60MjlDJbYb0XMOpU43SABEe5mveiuGxphLFrj
0mfoo4awxMSvs1g5txLeZQJSNWUTagxCe5pK4yaIafibZZJtrGaw1hX+GOCKBkW4GJM7sUlbntZN
WkTLE+I5Ctkh5UUx0ZtrQQ1aIulwFNlhm6S3UKGkx1GTwyPIm4HXshxRq9HlK0yhDymOZ7aGeU76
NSklrlgiJUB9FzlWaoGMCVt5DR9WWQVR2p+WCsObk2cBQz+yPpQxaN/ztPjIkoKAZcIgX4aEDA/w
P3VrVz2CU6PtOQ5tPHrbkyPSAXfMUY5Y0yTZ9oKoMDOJaHBJ89VaWE9BMWyw9C4URLWtLI+1oxhx
5VjljLs+STx0I/d5nr5pHaqSUsjZ1FYqGY3iviTDSmWlgDwwkAWWQ7VObpMk550v5JelDXZ8t5gL
gCvU4vYpO+7WXqbohmp3sZvE7GZg0TyYeay7ZcsmQujpQCqobCGViIxTbWY3TETEHO3apo59C7rg
DllHxxfBdGiNFu9e/GdONiy3C7wrN2X+9IYRL1w2tiinRMsLe/XOEJPXHHmYj/0qxMYweiy7pPtO
StdU05Ntbs3PFbgmz+TefAhk9TmxMsaqoyvz/WJWo2RX8YhCkFCdGfTUZEZbYcmtc5AHOUVJY475
DSlhmoRKkJDXwZ6gh+wR2bVWCLtMYMdcDqNwN7VVt5X7cd6FvJntJurTtUXFjDr71F61tUnRyMga
h85wtDNT4g8jdJlHM6sok1NZngFCrKgbsv9gs+UUpoLQzxpEJ6nz6i4WsXakzKdekeWaX/IC9NVF
TrxZyA23or5yCLFQ+6UIx6mIpdaRWsPadUXDC1ALtRsxMOb9Mvf1vRawP82pRj4KurCZZ2FLuh/G
viHBgk6h2hG75jnutfzU95q105M83kLLlNZ1I7T3galKu6YWzX0Z1vX7lA3iLhbqcAedFQ6aEvfI
kxPxCkGXEHhMZTQW6IxdjxQtHA0w/Lqa0Qxa5mW5WC7g5CYl9eassHxZFjS8MqnWnXq9EI4mbMld
yJ7+rhIq84T5h0ldot4lh8u0OLggyxvQji+m0hZ7Im6EEufoUK6NqtS9WJ1xCU1z92p1NPUzNNQ2
+zpm5lze6RO7LvKSgukmHCOawUse1pIzUM7dCgPlxMtq8YwnbvAC8peBHRnTinKItDXGDJNywBUU
gJCBz1G99NMMWJQ+TVZlN/NsQrHAoEJfu3yGDBNMpABBZG3KFJhoUsFNi4y2hU4GI2o9T7BwgF51
3ow6bZ2DEvWQIvC0xVrTnIOG1SVlDdNq3EEcUlh0vSTupkYAC0m5RHYIZjLu1VAWv0Vg/9ddw3Js
mCNVvK80vb0eVVW4L+JePjSF0WyXbjkntZkfJnZX10qiNds80MsbvP45RLkwVza6UfcNpXJ5yZ2R
HpirFAP7edyVB8r3maexJxTtgVJ9Sf5bwSyvw2yiRk1ok0o8WAjTUO/E3iESq3iDKRX1niUvwT0Z
H+k3JQ0s2iYC7wLTpJvQdbjXQCkOME6KuBQtuyrj5E6uZo2so4ZioxuXtcbyV4IH2sJ/YkJjuZZp
C5IvtowjCl8Do3i3GFQRFnSbOlXkdO7LkxCxUbjD8qTR80EIR3VEMa/qKjIS9DJSIz2oyChYNyV6
uDULIDdsxnVlDUp0tsUqh4k0RSVtDXUaSJKOhkqaHbKYwg+xw3ifygaqrCpKt7JSSK9KO9bbzlqY
HzRlolOhLPsKl7UdZkNxKEchOMvL8hpN1G80jXZ3qjGPjXG8x1k9HZVJTH2jIvqC7t9lg6yW76o5
bjqxCuzaSg6l0T/FDHIKhVMsO2BXMbrGmklxR03Z01RVnjuIrIorDYFU6KE5Y9Zjob2WAkCnsRyj
g+mVBHiQHJQrKcwJwNbnHJKrpAsGiiNTtQfdeKNCF/tNXaxaTRu9qC/aQ5YMUGQzAFVsCqgEEi5s
kxfG+G80y4/mJt/I7BccZTLfLCNE14B2cpXXUndOBCncXEy9rZt1dbPuZYCwUYD2gX2uYM/1FJ64
38iGkN/t0imZkJqO5QDrQ9N8UNYUiOEgFkLUVZjnrVjYWeKS3w0l205Xz0fw84VQHBZVWk6mVSlU
3udQWCC1QIdbGzSJLxz8WqcFqtLwgZ8mqKY3xV2yacOC5Tk/E72WSZo+cV6LTtajSmEvEq4HXVEa
VxPHwcOZFvlU9oD/QMa9Gekk+tgK6AEZKpqrSXseFI1UAolVkJPKmrFmc9U9LkU8riWlylg4mJD+
ilaoHpVeo11Zlarx2GgC0kCjmfNDF2jJbhQnzoP1XkBfi60y+WuDC//hxN1mcm7LhO8Q2uwmprb6
pcYS9fFP6mQUlghzdFHEmgVpAsk3P/9ZnVz2YAqa8k/1PGF780RLHjSDTfEdHY/KEoE567Lh7Igd
nEeze6Enb9DrhWaPH8ZiA7wmqS1jxE4FelZmw+mEn9BkNZZMRWovnYJtvMrARn/k3UwDJu3LfPwh
F/63fHz/ifDz/5zVb/VRXsLF2/9+Ofwbkgug31H3P3/9I0Hff57dxVz3yx881AfdfN1/NPPNR8s2
559ut8u//M/+8M+U87u5IuX8reyL7vJp6HKKn017lF4vLhdLxyxAZQncByLaf237O5bNtzJL/7Fp
s5fi/csP+tMOqBt/sAG++L1UTEng2P9pB0RZ/cclfNTSQJWA8bj85M8QdcYqvwRy6yJqBfQhX3x6
LeMp+h//TZCtP3AKXkwGZC4ZYDL+HT/gr44F1vn690/C/UGrA/fNRbD80xjOKL2oY1BH537LToTC
7ePylcv+omn+P4/J74fA2vjzIagxd420cAjXvA9fhsfsajA40ugWyxdP5K92lt+O9FldndF0TC1A
qufSa9anLwFYf3khlnzxllHP1KSLW+GnewXwp6AvMUZnthux3R+Xc+CLd9Ux9n8aVacft+Znp+Qn
pMWf1/HTgT5Jt1UJclolT9GZjTeJa+ghDL9hkfUa+RtSrrfatttWu+AES8/uN7PbHBWPeZ9IPD/d
sIPwc8uH8v/3Z/WJlvD7WX2a7rJkCvUlm6NzY64Rd6drv/ywvN7vvNGlnfMwPE+qrX+VQPcpxfn3
w37ygER0kdXa4LCQrNzmbtos+ySxhXN7P+ykLW+eE7B1KlTFdmvc/RcuGUyBhSUXaw3RLb9+40KN
YE1NuugsvbHqMgl/fEYI/ERBV71DKK9epX4sexoA19e/P/Kv4v0fF/3zgT89lhalrUZEfXQeZ+9i
z0Dr/PBWrv/+IJ8ccL8f5dOT2SpDBHtjiM4onHixV08oGqXchk3LAVUiMFEborJUvnhMFfkvZoQL
L0w2ZJCJ8vfz+ulBgqCDvkKyojNNCjAynR+G8+KNrEbsCtwbJEiA7Hj+r6HzZ2DHN3gKWjtv9G5n
SIDt+tggXWKAsA1mpTxkkkqdKwVyMhm3idA8C4X5kOZm4rEnxe4hTatCFr4R6wPuuESGLw1C7E8o
R9KiPS/z0nrSUoXuF3f38pR+nvd+vspP00UBR2OeKHCcKdpedafwMN3EjnRkcfUwv0pPil1+Ydz8
PgH93RE/zRtFEs7DIC/RWblVTYfqNh4NL/do1l4JkWM+mvJX3+RX1/hpTgjmrBmaWorOtZe/0Fny
ZtPpvcnP9jC+WkDh3nBa7MzNPbqQM24XmAWeZRJxvabsRDthXEerbNOusxV/Tq8EV959lcF9eVZ+
uyuYbQhEYub+zVG5mAOs7I5zbPbLjsq2m3wRgKj/1UvUlDTeCRhvMcpdxvtP43mGiKSQ7xufEWI6
+qoZ7EN6U9407ygaFrt2BO+NkMb63nxadpEL+uIshbbgxc/dbu4Pnenrm/kk34pM53Qjz6EbIKS2
L4L0jeBLt9OpXoto1T4Sx3oabe29ARMsedfErJz69/QU2HA2d+h4bZw24emFEu0XZrfv5unP9/Dn
K/w0lrOI7j9r0Ois2b0XbQa3uCKTx68dylakNXjjjajaIB9vzY2KrMxfHIp0bu6rr7pNa/NZtOmZ
OvVt5PW25fZfnN532uPfnd6ngU8CwFKoUhCd51Wyn7cibdSHdN2vhnVXusSsm91q2kpbcR9tlZO1
r7QvTuC7qfTvTuDTc1AM1SgOASOAwute3UZPJI+tsaDuxlPq3BnrxJ12rN2dc7NtXcu5DIp6Wzvd
tj1EfrObrovX08vbdI0Vygce7Tz2zuAqTyCwLYQqNrvZs3zTst2xq8O4+9It9lcTMmwhnXUoUXzK
Z5RhJKdY8+UoPndu5xabRnb1lfWm+ZJb+ImP+44yg6ffLl5/Fb93Tncfut++mC0vI+i3O8iyVhE5
B5VT+fUZkqNQmE09ic/xg/wgfwg36jss8W5b5B67dTUnM9FGZ/3FUX9lOP54A0Lo+I+jflpcLG2Y
aoRbxOfEJ4FpLdindt+tou24++oRkr461Ke1RFMZlRUIHCo9QtHND8wIgR9vCi84MnF+BQj8xAb7
/co+rSBqBW2RURbxWV0F28mlJnckwNed9pPLhHScXgVvfhI3rcvy0R437W3qGm58/uL+XlYQf/et
flphGHOeLQZRnmceytW4qtbLKnuNrqJX6xhuNU/xqgMq/uQQHEXmztXfH13+yzGlXSJ78d8R4Hr5
+U/zcpEVZEOhXD333uJmbnKVufEucyNXcGKn+jY+1W7vBna1lXfwejr3gFIo/GKIAX38q3ugi7Ak
4Z/AjPjk+Zx7kmpKlXvwuHmlYm4/3h5eH/z4WNuFy4hrnWFX2q+bw6th71qb1YmbO55se9sVpS37
tFGd3LmSHRQe29x+1FfPWGb8fHXHHBL5N17qrPeR65MJzedtTthJI3ewXx9C/za3r4INb2HH3zmw
mNzWVuwDLXy7tZ+vD4a/K1fP16l9tfC7mu2j9nHVlWhfo0bdT/7hikwNr3UC18lsZzW7pw//9HTz
5tG6TmzZW/zYPlyJDuhpp7R3g6tvrw6q93yHy8D+lnKlh4dnt7bvHqim2W+NOztXB9Rmm9xel/Zd
ZnN8W/IV+9EPNoKXf78Bkq87kcuntnzqYn9cPRuc3HXp5vbtcbbfD88Ll+DuBNe7ubIbe585nPbG
9a+3DyQv2Qeu5x3xt3+/fg99Kod25lT2+r53Auf9MfAenoNNbJfOiZY2M+0t3kSndK64l5fRMe1e
+T5Cu7Bzrhkxn73R7OvDrTu4h01n360m+3lePe+c98lV+KtnnM7cXgKuXN7lKDDcdnX1zE6NNZfl
+LmzWrjC9NDZNzrf6nzS+RScJC7Pnc/nd7an2p0NLMX23jzN81am7UxbxXFuve2RLITV5uRP9tP6
nlNVnNXgbFr7BMyJcbs/H293mXO0T/uF4bxfby0Hv5brbfdb72Zv2lvLfazt3bq3bxtvo3l7DuKw
0rKdgOH17cV0W4cV6cL9WT2ptsqIO4VetzVtpvdDbx8L21trrCVQSTi9c7yV7bUX2e+Lr3FDle1b
5K5GX9gqW1v2X+zj/eymd6H9TALQSufGeTf8p7K34eW7S+wHqIouyS4OdXN7/2E43rZaBTtvKzmX
M/soHd9FguoOjn513HMgztOpnMNV7HrfPHe7+rgsdLzj+6F3tpTI7XsmNNEeT17hrT4WJ1nX3qHf
Xs/OYXBR0bmS37nr1F4fCGt25O0DT/fMsDpc3Q2uPzuz17j3D4crzX5cIzSyB9dciStv3bmG/XDY
XXPmqcuKzKPQbs/2rveuHlLXLt1vin37+M5IvjxGhv0td731/YPjnbYgQuzj6onbl9vfHtaPo83d
nd3k+LLHz2wfn0LnafYnb+t117Nr2os3eMKqdFHc7WAqcl/4KgqbRZy/5mZX28gOXT718nkklLqa
S0va9u69e86u87aBc3v9+DraO7KguCHUpB3Fb+1mc/cA95yVKO1I59pws3sMeevq2GwLZ9t+sYv8
DmP8bY7/aX77RG2Ric2I1Zr5zWB6eRR2j4v7emgZNQ98Uzywm8g5qI7MrS+d17tV5+WbN8oG9eZs
2vvL2nXwal9xbv9rq0IwXGykZck01E9v3CohREQgk5DKQbERvRC556rahKmd3SZ+RwFqvNLXSM3Q
TDkFA+7v3z7S5eN/uy8/Hf7TGxhgRaSrWB9YE8rXz+Vx2hjMg6vYU47BWr/S/WqbXtVffBt/9cJF
BCBrUKYoLH6+ZjGiy27SsD23TVx5mSnsozh8M/HLE3fTF06xVKVTSEQ5hWOif7EM/ssNKKQOE3wP
dEVwlb++cPPcLEcwe/F59JaN+M38pj6Nj/Ij25LqYJyEO/PHAf+twvX/6tuuecnil+IfOLg/Xvp/
lN/+cdu9dHHbxW//P5ShL7uJf111xsHRvfzjJn57+bnifPmdHwVmwZT/wOYoSzoAOYMvXeEB/AGc
E0zjD5BrlLkhy/EEsKb+s8AsSX/wC3DoJJwY4Cg0vqk/68vaH+QHXxoaMkVOQn3/rfLypxITpDdK
PDRyLiVTeCkgq38dEUK+ED06W6k/ljoOK1McKBeWWQNkIJ/onGA3g5iQyUe0XKaHUR72aqlC2M+T
EiNU+xWFSP/EbeGMIPNpNKIo9lP8R/fw6xnp6IFbWquy11laby9mThz7NJSbYg4Rakv4wptscnBg
gFg29VlaoYhpd2Y0IB0eAnGPEk46aUGNvWJRlEc5ELRV3Uy5v8SSPfdFBjei61hp5rl1QNU/+a0+
kxK4iDd4f98CApA8wub7vYoz+BA0eXQs21ncAkztnFZR8osWMm5ObT8JN0ZUFkcZNOvO6tEoB1I1
JxArdfmbMqn6Kk/7YJdpKdGlfBNO2We7csTAPopAe2Mh71ejor7lHe70oUyfORGc21o0vw/dUjhT
K/Dyb8HgQQK8UbNsh3Fefcg6vGixkk8vqaRG/hQd0bR2Ti0qb4aQPumJeByj6n4c4G7WRDTAzowP
KebfR6rWjUMfMboOUW9fZDTs9lEY7RsxVGiA1rM3tk17WGptcdHvTPQrtfa+GAHsmhbEwTbF19Fm
krKx5mVCXaKSSFjIFT7iVLkCpam+md0Qe1o1gUyZk7e8NicEw6Ygomkl822USHEinDPA1iCL80ex
hNSYcjFiNTekEDcJc8MnEOmN+pKNdUzCmCHtBSTnwbqxJGRuyx6XPpEawkUd/oAK7BGuHK/mkNDP
PMIwjMPiVZibrdJG32DwP5d11HlpBsjDAjayDjvc7yghml0itvp67k0y5PXszTIDdDoShnSrHDfI
gWfbHLTuUKhKh/oJzc8wqxiatXEnJlZ0j/YydVIVH2+yZAA/QRJGpfKaWIHfTpK4iWQtd+OOTvWo
yNkdHjyWi1G9j7KowiE/vydo1r1qHJAFjEJD8tIoIoyIPshDXyOge0zxwRNpGXTrqkqRsKZJtw5S
7RaDY2+rWb02BJFFsmGyFB6NK2UpMbphVas3ImJ6L52qm+BC1MCCR7G2bMRTldG+9Mn7sfwQOtYp
xHy4ntGP3l86XBurFsz9Uolgmuo2iLdBLEpXpZ5iiVGIpHfM2ah2JDzrJzZuwx4ZbHMZyc2oepWR
aprTyxUyql7QkXZb7RjhQpiQOwAscIuiCjFg9PMLCYXptVDrK0G7jMElxYhwaMNSkbzRSPVgp6PN
xlo56MjV41wXsFK2VSHjHRpnizRhFSybHRHRJV2LpUb0XlMSROkb2sTpgEWDRNGb6dWIY1gL08di
KTdakt+h/9fA/bPIIAgX+WpHUzddxhY81CLyT6Nqq6ijdgMIqnPCpQRURK41Vre6gW9Qyi8ZtP+X
uFnSE3rtrLSD3BAxuxroH/EWa8+5GggfYmT01xbyxTthCIuDAgG8xzZk1O9CGSxOKeNVEqAIEoNG
ymIjVtGhu5BSMObIa2NsA++i3tsEQRxdbFPLShmzvAdEFcVr00qWM4iVntAesb2fY91amdawlrGP
rC+A3W9px6Tt0pdonwiJpJpH7T52Gsh5uxHtObKgShqPVgLzfqBhDjdPrQY31orZLoiVXE21AvSK
lNM17Q1qWaY+pTcFI4w5jeF6ysmWQ1TbkvS1DFFc+L0mJBtRI2n2YYEPat4lCiLb1SSZTbeg1NSa
6mMx6ymwEaVIwTFW1cS3rHbm0F2iewpj88L2rbRDVRAVkudFpz+A/5TwnBd7eQ5o4cRBcTI1PIl2
EyYmeipVepxlQCYoCen0FUREjxkZlaAglU2iICoeUZnaqtQNq7JCQYGA4uLAnlB/JD1QHlOM1Q2g
jHiVFn2SM9qn0q+tYNoCIFpgHpf4BrMAE7xdD+2Md9EINRQ0zTSdQi18VqbAYrs+m4ArZiTzdWqQ
y2hSX6Tz0WMiKsg/fZsN7TbG/2TYy2hOp0LDW8aQQcPcRda+IP0UO2RBJjdGsErCimhKd0LMP7LM
TNsgnqQeOzBhiCF2FDVM+9vIbMY1rc/8NqRucyvrwonnHbU59//Qq/1c2EsgNodQM0IvBsOMolBA
Kptk2RpmJCKjpAhftBKc2dQMDPBhyW90faCSSX28ABlpmHsrUTYV/R3M3ulQ3TVLrTzNsqRgVJws
qbtFG6fiS5pDPyyHJLX7mmxGpj4TO7/SqKwjI1U/Y04itRI2cnIYuMVkTuMhtAuU23d1l4cDcXNx
cMP/q1djE+WkcaXWfiyrFKhDJ6CYEWU2VGOjXxd6BDAi6wQarEhFTS+sq+Wq0Gt2U4OqrND6wOjS
UyW7EVAJYRtK7/ELaOFam0umgWHq7uAa7Cd1wPKQMDPP8Xf7ypB7Voam3BVRcZMMPPb93YwS/BQm
zXJdDCXmzkURV7meLfgeKuGhrQCVCbK4EgJSerIGFJM0ouUJ1bR+Al+INzMolSe5K0ccbYm1LhEq
MTlExV3bJPVTWIv6IcrF6oRbcjjSCbN8PVRxneM24p7y3IUwP5EAd8zBsqEMMlCL2bBnqT8AilCY
teLksdGt9KaPWImV4gjkaWmCHQky3a0IRiZx9F6EuFBlgrKJyl5B6p/0o2Oh0aN5aKrVE3GL5j4Y
6zvQ49VLrPaMw4muGw+D+ZLOeIXx95bRaUhZGrqB2mKvxOWxJpM4vCemYVj4p7J+jUmjH206zvk5
WSYMVDpKzq0WCYI7BErgLINR8u7XO7MBnrDwNJkDyBStjQsMJ63SvpM5E7opUXa1AVEBelVwahbV
9BF3o/eUlOLaEnG9i/Qp36MU7Zn7/RmUl4zBEhXAzVpVY/PfRcs64XW1S4IeSWs4i2s5qzNHqSUK
QNGQbafYqp6+TxBhHPf7xLKCp+8UxqyzgmMl4fthBSfypBFHH29mSYiQ1ApK6QUilhk7GVQRN+2o
9OpBLDP5runQ+kCbku+yvlVjUr3VarJcKzGV7jaosw4AxsBUoOt4KvhyptMy9W18H1WzThExobGL
70nnWVNCNLW52TDgp44ElRYQJ8HIhTydvr+Wa7nN8Eu1REwWUWjtrdJs34uWjN+SnCtVuksTeBa2
NBI7a1sNKk1XMTBFw9LpAggALcIAP6eDe2razgR6JI2Plz2iIw5hcIpyHX9Zj258ryld9aSUS3sg
G3zoHPXibvv+l6w0GJCJpvC/Ohl32CRH+KORpTUDAYIahAwh0biAUkUfBTqR1UIEn/Ut0vL0m66k
sJ+ygl9T9VzdmDl+JG+cpOkkCnr1ZKZz9QiLhfFpgbGUXAkrwEnUh+ppXpCKDaz8V9VUc/A4M2nK
9DXKP8TrrXCbD/m4a8qBFrEKTMohqJS/NdE0Yn5o2h+3Hz6UdYWd4e6nbd7pR6XgZxnIp46BxspT
kwxVuwiHZBn85qeWyBIiK0oHLIssc6S7qEUV1ujYiyIJXx0R5fFquNzXUtYuGj4xOBdUoK9JlF5+
nMm/tc3+v9GHXQ70H0qw/zekX7JOM+Bfb7qfX/LX+JcN9/df+LHjVpQ/LnhNnKpIsCzxuzjrx4Zb
lv/An39pYVnElhCkQT/pn5IuE4y7ain8nH/AF3tBRv9T0iWZfwBHkEljYIMJspEkl3+q3v4cKNw1
bmL4Uf7VwNGsX6VKVF7Yc19Y35BhJVEBVfrrJrerZqGHY4WAEEk6hUOFNdnWkkGJEcAbE1srRaa2
0GDWBfFdlqqhfMyxvc/HMZbCUXDj0RjfMarO3QqpRlhvrVwUJwzDQ2x+aAWOXvq6OTPLseP9pTpF
kwbmfWwFZktEAiCgzZIkuvRMdGuanXJN6BofPzybKjOexeslIKJzYwERQwIfLFFxILEb6ahap0vv
5f34qFZFQRtZ6GfTN8Msx9s/EyY7O42cSDTYi24ijzqsLLHZyRlObZelZzvhSwtnob4OsKel0A4F
Qcg93Bih6fUlrnz0rUaBJhqfjS0pdfhc4vCySyiqh7gbojuwg8Mu0sT2dmrY86pVPD3WbVZtZ4ul
AYbi/rZpl8qHtPSkVjnF/L54hwmWuvIsjbuRm4tHSe3YpRj1iyFebrEmLhsYgayR6rFZaRNrFlHs
r4SYJVHGlsWmQUaGuIVlP40mdV0MY79DuV24EEifeCUPTlDhvS/y1jjJucgaXhVfCz2jdyXW/bog
wwj5l3LGYzjsSEkatsjZi28Rq+ltUFfKqjAb86FCs++IrAxcMSCZLNHSdl11MwX+kpd17WRqVynE
owm92F218hwCzDHZhnfEMA/tyKqnb6TJn8tGZsEUzEveXPOy04Kn2JDSZtdb6QhGTWKjNeukIq9N
ITe5fvB8IeoTltGSMDhSQPYz+8UmHK6S4ftSINypoi7Dk0jzOjuyqjoVtRiEngnxJ8CeiF9wKPsU
p41FkrJNapDG5h50t34vE8yM17y7S3W9ss2ENxTMKAE4oIoeDhyAB+YmwvlZe4U11J2dEJ+IeKtQ
B8Ezm8G0buJYznRfh6JwgKs4uFMgEx2vAmVz5sGsFfA/jQw7UusJyGtwc6yVqouD7ULobMLGsi5x
e7RxauylzHiNxEiEbqcEfbolLpcl+Kg0z23GuCn1QjP8cJ5G+AMhnPN1kC/Vmnita5A3pJ5HVQfC
ptM2KeW+h1Rd6PNVs8TKXglsFt9rS9GJqrcKKd/lpmCCcW2M1iU7pSBqeYxnvw8FxA6LMhXtG2+L
72vsiKSBbApW0si7j5KGQagTOexN6s5TqlsbLG2VfCIL2uxQSslo5GV92RO/dqPI1bHuF5zNSfeh
YEJzBpIHbRmxyxk6p1E+tuZSl7uK0oHhCpKYboV5DvA216SD2X2mAgAzyJ3S3YmszIu9VG8bNzZI
g7WDThuTtyFLU4u1rHEk31JIQWoMGvHsfT8WMP/YnTioVzGFaFHsIt96i0t5kw5ttWeWkmgMLi3f
aWTWuOIp0MTt5qLQOatTvlW5zsIfWWK+DnOhXDa1Q3Ox1c3K9M6EUMGMXIzMdE2UwyAgMuDTPmng
8WW0y2PuCYtCfGlsYbBmTLQL8vsial6HjG0Ytp1CqL1hCPA5WcKSgnZUYdq5vDYC+ITsqxKvaajN
DFWvQoTQtX1XSBL0JmPyNDwEB4NE5FUVxsmqCLPlCbzqHK86fYSRhVUED1T4riaZ5fRK3zttrVLw
Efoc7di43M9idiWUDcwNpQIUmkrglTHGFpUx79BjCz41SWNnJp2y6/JI3ap1LLyZfawxe4ZE2Lea
XosbjBlz7aPMVRXfqFvNx0v5ARvQcqU0np/rrji3wqD5MR6bbUbgsF+3lrGTioZHuuS68R1dbMrv
MBnjw9Bl9LPGovYYGuqZsk3HnjxetnocNd6YD1NjD+VE4o+iDik1NoP47aCnHVmIH/Cjohsm3WAP
GLZyyPlDu0ZMY+40AN5Xho7ZUIM7ClBAX56TLix9QTTAb2FZYyYLgmSfZEW2oQiaXpuNWpBGl1+x
uv02kUDe2YYZmFvdDMp93tXLdpz6zi8DTb5JiUh7rPVyXDHdmhuy2TG2DFUAXQSeocaEWNt1hOFa
mtvxKuY9Q+b1SNqsU8jaSzpo1hOh0xZ+nXg8DXWSgEmoV6oZ5L4h1cp6yuJinYq1sCcYGmlQBA1D
GXVu4uCILWdi6HvygHZxnBlHyjN3RZALGttlq4Uat2jfzGi60ZgxN5Bph1WTBPtoHlwSO7kXZQkJ
RX7538ydyY7zSppkn4gN0jlvSc1ShGKeNkTEPzhn0jk6+fR9lCig8hYaVY1edS4zcfMqJNIH+8yO
tUgTltc/oPZ6hBGXXaVqk2w0xpI6f6y0OhMniH2/17s1XOazyOx1B18SSL09HPJuVDuoVcy8Sz3E
ZuaCnwOHMvKz7TpneRIIeOSUvU3nKMglpn8kONJv+f6dt9CZ+b+aB0xrsxPu08zH5JgE5o6tn9UC
6BAprwq5yzHkj2ONI5SqVdz4qASeub3dWaWFI7NygRTNGRml5RdkhvkxmNcjxM2Xrl+ciHLrK8WT
h6Vt5pcxm1AhM8Obl1im6z6xx7/NRAi7baOE3CvR/q++6+j3TE89t8MiHXFPoRJqXJFSzZtpNK9Z
Ry5N5OzUhIPtLAO3Wdr0sXcwi32FQjGf0mAFP9hJK7LH5k3M7iH1mtilfn6NXAWxyS/OuQqXoy5g
bUUZrXF7wvqv1KVZUdAs1c71zQdvDvhb9C5sbHPjUjuq+Gyfng3EOdeTtyFISnJqXdx0S5azYF1y
zKeUxNcLXGGXC262fJRkBd8CBc8BdmO/AIhoJXasmtxtv2m139m7sM2G9LhmVJyXUZmS6EFELb+F
vV7b2sW4laLa2V5nb4IJ1WcYoRJEdd6lv8Qsy6MarMYc7lDYx4gUbStI6ZZ021UL7mZaFlisC/Oc
rkn1HszBsiFORHK9WyumJ8onsrrnDaJbcCEMFyyDw+1+rK79OqZMfJ12PImwWT+7Wpg7t1tCoD9Z
D5GsCY1Ho2Z1iXpUDiuifLZiYm0G+nsiFMhYZhYwLDZrbgncGXS7A5AoMvtO2iA+3ifpqXCLBgck
KJt6+WCKYYCuKLzDIDP7OnZuTuZULlgt50UVHprulB/BvvJfO6XfHHti6tziFue+TZWmDpJc5aoL
FU+IYRQ78qOLygojWXvLho5JZzuAw7u2cjDvROpARSIUupmdaXyjcKKEg1E8dq0wroU0GfvbPLsr
R/79RDjvDEuJAKU7PmG0+1TkPh4DzuEIv8WVc6C+OKMKEBSwo210OdS7skWF63Me6MFq4yDv3kxP
dxuKEi6CYPteO2m17YE7berZl1dOLchjfn0/9+Z8RU0c4qYxgWfYfPvJ+kd6BgKzlZ5Sf5KQojJw
PMax9/L52w1ytXH7ItwyNRqOulHLJhFsnMjAc/3Czzp9VunYXwwZ/tLOqnaTaotD07vvrdF399yD
7OM8EvgzvPoZqidb2IJff1u0fbd1GlbXmF7iMotWOEBb3tr0EtB7AMbUhbhCH5r90FFW/Dy7K/SZ
FN7SAq63tBZ37/WLuwtgfm2VnaevFbCL9xCqz5OTWxR4tlm40/nibsPJYF8Nh9/zaD9mjW4/KvoC
Yr8yv+zBAsk9mxVUBqPdEoeVv8JccG0OVvPDTXH7ITQyolHNR7bSFy9rGTzRdfMMvKj6GLLxt6HN
YxnkpNK7HM9cP+3yac4Opawc4GF9c3KNdnwaRqvb1l0if9rB938a2x2vXeo4ryFjTLLMyS39KBP3
uYYRE0uvGZ5Hcy2pj9co584Ujn/dxVh2LpylfWGZMPYGn+1M9MbeE8r/Qjkbr6Wa60h6JLwJMyog
JU75sjBhoCGj0c9IjccSiXhvto71iypQqMOBMD6dUtdffaHSbbOQ/yv0mF+nFkG8F051LSG8fzKu
FDvTKzsA0PX7ZGsGnyBjmPhQkDWnfjRlctnmpdcdRycc49YXZZwlaxI3/kp60PSb/dpb2V5NmSYI
PgqfxShEO9SJNe3bYawew3HYcBWBy1x29DZ4jbk+FF6zRAuE1JORGcXrWqSU3kkPDELpP6Vt0Z8W
0+2jpU0e08W0N006WBtN9JpsJmFWNPPkgD6znRCOj7R9IMHn7UdGeuJx6JoX26zUWdvyTlYeMQ0w
nVHAXfNgD8xwGsMG0Nq1OjZsGX67fcqrFpDvcHT6UFnSg1RkiWert9OLw67BPI7QAHUu3bZJltek
CU8FwfIDaqb9lHM62kl6vQFa63LjgdsA2gxkI5JumG0Q8peXacpTZ1uMVg91C6b+znK48C3sMfBi
YcFxqs0emkqlT1zTuV0mftjfe4X6lRfUBY653QI/ClJ5JliJxg8U95QpWjS4veAUXh2uGwuM17J1
1odsgodtQPC8wBJ4mmyT6SfmjG0gXWQAo3LvC1XKuyBv1khyv2JrRGNNHAVm0c7Cg1p6vg3YSkzY
hn6XFy3oidvRJ5s13BDR/jIJNdKkaW2yIrQjldAHxhDNA8A7s53CxDR3dte/5VotEEukvS+GueXu
3RLjLsHIkrtHl3a180fJ+iM3U/G6pt0Y1coZo8Ja9A+/162O4F8X5eyj59JPhsE4Jg1jNh8u0y6H
zrU3pgk2ULiCkKd4udzCaKg6GExwibgJMnYtu9DMYtvs4T7TzrBlFGOfGL+7nKAliCIvv8gpCPaJ
m9w5AhCuAGOeo0nej2nw2mR4yaAYHdswuLOXCR1VBUs8FwXfVB0+hgnsJQtvwHZV2Tc6ScWGD73F
WwrnbE3pYawBlUInPJqy/Joq55YFIJp9nczwzSjJJq9ERa5E+stzEiYt+eKVRpvyVypqeUjdYbwL
+huuCbHgK/HXOaa5pdnA3oFGGp7bsWufDZzTP9NtYx5svR2Ntnju5XIpPb+9JLDkd9Lxqxf4LS8I
R/1bT1fLdWQL2CzjBDkoc7+D1rhvrPpX3af196z77gIkD3c/RU3moZGtF1smXFPDKPqNLdbg5Lft
Fviv8Z6aXban1NX7zi3P/dCzwwRDqEs5gSNmkXEYzK6A6kCrdYd5mKwD9+8vu0FFGJ3hw3Nok9Yq
4bWg3rLthbHXyWxesrq5kE7CLGE30JqH0vnrJM784iHqIHBPBE3grEXNQiB4HeE7yazQh8Gwf01V
yXAoIJa9ERBXN7U1Va96KgbW7bR7yAFPMFRsIOSowNi04NWithUuAz5IjiUqytYIoSCHbkkyyRSo
vk6ebVO02qhGoYpakGavakIfMfTqRGU9r480NJWnthBcfs2/q/bTXWiZErwE78OmzY3+uV3W33ki
MAIuAc0gNYO02qjYJgNVQS4SsA4NlzC3bff7xlTdBpChPos1NPdSrffkQC/z4r9zMuI87lT9fduA
RhzKzrmUgY2LtS6XOfIpVPyqM+6+YZtSiME2DpBMMUrw6suQ63brJ6F/afjj4qBdYDMC10whnI/d
ylSnwicWjsyPXQwg+6Kv9Xc5WPq+p8z+4DZWtVHV+jGuat3ZABgu2UofNGNn548h4TGDRnQey1Fp
3h4i2UDXqrsG0wTEm94/EfwVzxmT4F0vzAE14Xals9dZx2PAdVC12BRUFtCoarDGMxQAThb4j6qd
GUV1Ji0yFAIdlmRVR1XVxtEacGx0mfhr9KCBwAE/96IgbTSDQjAVLdV+WuvHqeisDaOKv2LKQ1hb
tneohD8w1s7hTXVKbquwewA26SOyCDOevcxlD+yr08zR6Z7GDjwO8B9FVHkoHccZoXHjoGjG5jyo
mPfHpaq4Hh8Nr2h2ZcXoNmm7EHm0JMKvYeyyKIbJZrUXfzP1eooBUb2yQWMvpkmPNpDBjxy4YXHo
1Vg0UuOLHc/YCiIl58CXzVGK2d5VuXtd6urYpkF+tqha33cwIG+zf46NrA9c64cg3ywOoK9brzV4
VUQl2tisvc0AelMIuClDAqenwnLTSP22SJRF5EXxJcvup2y8q6iSblOt7vwGvrm/PVv9UQBdAZUs
rhpU1oZW7j8mu2w8NGmxZX5a7FrDHxB7yL53HkQHGx5OnALn3diLy/CbkSHSq5z2cMfm4yppovHr
2jrTJQXhJS0dplPw2PgLcwXSBW2u0z+un0P0mFSfNvvCq4rpIpjZPCv6tmEcjMW4PlDYYjtRlSdQ
DfyJahHuLpoDLQMk21ziIsdjgmwWTumb8m16NpIkRYwM87z+0H3hcYE2NRUNrVcFH/PaNypuEXLf
S2uGHkOeJ414vgpxtAdWoY1PGwilhyE4M3wHlgl1oLf7iQ2zNCTXymBepp1fwYEue7O06TBYhjce
PeE9SMO1gDwz0DMePeImwJY5EeBIYmJFtJcPMYjHgYoAZChFkfvGCpOxvbNnLHEnBfSNu2NIfu0M
48Oetq4FKQ/4TBnazwzMqvsZenB3cmZeKrpYvEpfIKmNEHGNRFyH3F/+gsrDsDBPpsKL1A8ooBka
8wMjgPDgQxo80PD0glOPqoDF47xW3SWj/8rweo17ol9YRcsO7JR7Uo71kwjsHEVpDdupKmBAaB83
mbW+8UTMr2i4+R7s6QKjjAnYu9UvZVTkyB2VAXexp6LF2YqicqMWNPBdmIMFpOMkoymK83mgwJOX
U/6mE9UNj6If67NYOu0fYGzCbqGXqn7KEJFyyjbh+jzX3dyeTUShuOiRLntKNN6LMZAz1Ip2vJvb
9Z7+RusgDEvFfVrQ4yJWY8se2rzpaXqn1uGlUn7y3QWF8zRmhvsEswRQfLpctOCs6Cmv/qQMhEPG
4D5rCTNUslpinjFEtVdjWz9UQ9oeGR77SJ4I6G9rn/i4PwJ3p/Ks+yCOufyll0ztfZHlS2S3Hlyf
Jvko82EBEqjTyIYHc0QEwJVhJfnfsBtplUtZOgKGB01v3QW6g7Dr6tn6rYUnWEvW1l2+K2gk4lBl
Uym2nMmVe2B8nNJi0Sdh/kabBAisbGh0f8zSyuroMmpVZ9NDnbvZFtNoomInU5RZNQJln2uyB5dq
UzuCjxtNYb4NM1aGqL5xjXdF42PTaUZYCy+Fg9kEXa3I2F6X7VJA9lg2g1rWVR1kCg+V85H0Z0o1
1PzNTCgBR89vsxtgC8fZmqzbdVzfgcU8IE9T62ZSk5jafuQzXTgAjxujysyDI62fNDvdikvWGYdk
FSQZrTQ3ewVj+Xnv1Z67syVStsuyF4m5WONRBndAoPJ7Bh9Uk6X+p+y6K+w/B7eLrmgjc+SNP+Qd
zEYb184dmw3TL00JaICtgWXecmPPmtQxadsAjlgP/qg21/ZrpXLjQ06Jf1GWk5EYtuevVIG/0sik
DTIhyiyzXJRe6rt2cgQ8GgBrOY2pDbh7boeu5ffJQFOOgm2/TanygPqOfajoHLva0ngqcrxKJuTG
pHjyg/BrlYn1zHAAe4h1nJe0HXc4tea/K+bUPU65ljeiLGLO4vV2El4Sl/3Q++CRFhGzkbbXyeXV
jegUc6IWtWrnT4ONJu8sGTo+ss/72lNQFLFCDTGtmdOnp/o/fYPOXHaDd2nttoh5mvINxxWJaCia
u0Gvw8/UBteBvPYmH7Nhx1H91rSo9SnIUrDtshKPeBXvvbADZjUs+2Ai7cS4qWu98Gx52AbZmHJ1
DQP6EB0mBPHch1itihATTilbK24mrGr1AF3PYK9+MfzknokHuyO36kfl81SaCIFPtpPfQQHdTat7
wuKz7yybZ95K609lNOSrFv+bckZYZA6TJrhV8slaUu+AHJA+ln7ebMPJEXuP6sNQpHzoMGy2iwiL
n3aFdhNO39gKb5sGKqXt2ZhRNLu1fKyA6/1iva3ep86feRtVsvPM5erc+nukP2CZNJAKKIQoUJIw
Yc+HkWq5Zyz7jgVsr8qPYrbsg53rebOshXhBmf0ze/K1ck1GYLx3F7cCwOnLeYU6uA5RWIX3FIvJ
B9nyG0YwevH4MZE7TmkVHJVm3tT17N6lwhiXTNUSNYNt3I+W220sq63O2lDAiRzWZ17owHgug0Y9
T1PxlFWcZpPGmSBnh3WUWoW1gXG6HmXpUhjoV1ijR/+9zm0TVGXQ3rwZ1V1lCG6DSbcvqXD6kd3A
5XWU9/7tS+2szt9yk8s3ZmUvm4xjXVsZ+IqEfZiSkXNc3mDzq/q4CGh8yK35e74VdAYGR3j8NJjw
PJaQc00y806i+YPc9H5h7mJQg6X9pQ5uHK9iuvMgIW9Xq1qPtkx2/IFI0h5gLOSy+9os0I/rZeth
f/3yHZjPLYvWCTRVtbHGtao3qkjTl8lhFztTITR190vPeUlGLiWU5wrFP/nquilxt13oJ9a5GBRn
kslyTkZuE4ubZ6lBWdvQzlvuICGW0Vg5s3fykkpk+CfXlJLvkBvxoVjmZthwNUzVT+Kb3lmA1xr+
H1wa/3eInmv7p34euj9/hrvv9p9gnv8vOT1kFP47swZcnvl7+fd0xL/+gf8wa1j/y8KlcSvBhDjh
36wV/5GOcP4X+ByCDl4YmDe8h/Of8QifeISwRQA0wKS50fX+LR4BtEfYmPGpMfbJNJC2+C/WjP/W
qnFLxPxnSOjWH+vcGq/51/t8TAp2/2nUyDgEtENr0WG5KINw5OJ6X64FSLpbTO/B7gwEaAto3hT5
5ZKkcWr1xjWoHOdhKfHTR4zMUdD/7dv7P/lH/ukeISBhA940SW6Yth0QCv8v7pE6cPgXdwZ8t7Y2
3qTP3riRMx6GaNKlTY1WYnPrMJN1xj2gG/0IhYNeixGB5ff/8FFuHqd//35uH4VNEzyST5s8v8g/
v59wMSQVoIHcaMoQCPHaqYNn2kXsx7uCUhaJxOFZ913Bctt01S8m1wyfk0WyXAFXbZhZwXhr40po
yG0gOmkFW/IA7vT/8Elvn+QfnxRPDz8mtx+XwDGWwX9+0sBqWPcQtuOUIde0s+pmehsZT+hIqiX7
GSu8ZJsKx3Yfj/3Uwb8PMucbA1fBBQhd4H/45oQPCOq/fCKfpcShm9g2+RH5If/5ifBtr+B9bz08
QZPk26m1aeallyZ7DDD7+DiMXbtD9DIHd1NgyAn23G9MgrdZAvbYdezV2wUYlv+6XTbCub2RHzds
3sBhaGZ3p5OkWA4gRN66VII4q2VvSeKpneV16imFXQ7nuijvJaN+Kqd6E5YLBUy13k9VCCnVGXuU
gbWv3Y8ga3ySgJPlDdtsGPyOiBoNur87xbTyF1xL6ygxSILNDwFR7KZCL8V9h+dFH12Oi/auCTv5
DcCVRke6r7z0UJrIC2ANsc0eNIqniEpc4Zw73HZInt2hc9tD6ErjT6jdzN/YBj7sUwvQ7tVVdJ9u
gjbUj75f0q9UoIUUp0JBXosJ3E2/0QbErwqTApMyH+ZMRIggeYWZax3GzmejSUK3Itc7Osmy4ZTt
1xEzgHrYhn3dGCevGOcDSD5bIityHd1ALpnhA3aebXEWzZBynbxV1d6/PRw32XKx75TRh/hB0mF8
8bFz1Ds56+Ukgi7VGNXn8I9pC4inxD0CuceNanYHZQnu38C7HVI+wpTYWW2PIkUmPIpMK8rHZRUh
usU0Tw91QhECJ9LvfqhIRk3Br7Vpyh136UOr7LOq198NilfE3TvmOgLj1+PySyii2C1LtzdSXWyx
OKuD6OzFphiv2RFjyS+qpnfF1+GJPpGQ6pV/NcpZ3MyxZJiHumF6oqn7i5tQ94BPg5OLmKpq66sL
dDSzsO8QmpsbrpoHlmEuI4h6JlueO9nJNObpvBRcWwcX4ybAYZ254CNlusmbST8V/GeP0lTuPfoX
f6h5SL/n2xV4Dr98JaovLhSABR1d8yMI077JcEXwkyXuvJvyqvt0EWkzpzUutP+Wb/UgxZWrqv+E
9xkJfM5t90fItJBHNKLkzqcN9fdQUb61IXGArgQc0Hig5l4+2NPCndBl3hM16BMxkFPuUmaJLlsp
Bx5RG8T+qC9sV+LFrak8sPLqs269b3u2T7eJzgM24Hd0kwt9DN1+bMps13STgwdeh/a5owMXFiTK
9JyUP1Moq6s3hoR0cPS/UddqbVU+fqPWMmqzaoNWTqYEofQGj06tVgabyimbryxLmxMDi5wRn9mM
+X2ajjkjFv5QIMtW9eWMhgJw01Ozywk018nZydDAYEa5k4lbjf6FiAm6EdLtwfX62AQGRQXcSYoe
ipMEt2osGqlemy0dlDTlje6hnV0Z7hryXFRfooz+tgJ84BKvRNfcKWxckBm6Ia8fqSHz/9Kp0DXH
FvtPbNUDTnEeE/UR2Evn7BEcdHXBdgF7luOVDM5jWlri4C2KTTMOFTfu6xJoOzsnq4FcrwIOor/N
kNafDwwckjt2k7YQ2o3ZsKmiqnJV7CYP9jBivsshEPy17IMfiPYDrsEhmchobBGifP9dDrPoDmLq
WvfCIHM0nhM66dxDsFDheFgs8N4bv3Ehf0ZDH9oLVIYUmwvZwwX2Ng0cXJish8mi3+A90ZCTP0D4
Fi3H+NZbvFcb2ChjZpMKkf2KlyP9llCBS9T+NVh/Y1qcYL7q0WsV2a5CWt7OhQ3ebF0Es/5IoSZZ
ijhfWbT3Ss2z3gx6tPSbxcbgxaHVENvhuNN1h2Qaq+5QjFyH3g0n75lPhqtv82kpo2DUp6b5qbMZ
CI67lkRbXu87rEv5I0keMd/xE1kDb0ul7R+3ZJE30IfY+J6Ghnjqfc0lApk76YzmTxaugrJVJ68B
/t6yvD0FKRUA476+mbjAj9G8QH03cQ5uYlb6oag6LC8JupFFWavJZSOfVYsdr2T0EhkZr7wfY4/C
Mm/MITbHBSOre2Kdcp330Gj8FAvQRPtlrrU0a/pswaB+kZiyc7TDdrGDn5pZ+EolVl0Ze0V1Kj8i
UTt7g6lX9NeAI7vkFjFCm2e4M2bhVqWyVrtkvVUCxEk1eUmxMc1ZhQh0kpJE7LYMaMU2N+sARrXG
J8hslMKoOTkQaxlu9tlwav84Nh6DuxENsTzNNmvIPRB4Rt9WwFsMPp7RvxBbXlo7R0uiqRS6sU2M
45hSKiQ3IvGq+0nogWCVbswm8gtnas9BY+CE57Sm/erVmNpOfHiqbZLrIpq28WPLX2+Ka93OoQAN
nDKEjZCly+Gmy3XhXcHWxe0X12sSRp7N3kvbe1eF3ktChRQ5OJ5NevJkaTALiwZNRHWvizDXBwQh
Rxwgn/bOsWi0u1w8BmgwdjyLeiGHgTN8AHI15NEnAhGxUoVLOnyd7ARSWSjT3wwEJnnfmgIiPyNJ
Go5Gz3rzA/POtGn51XRRVHBfqcGoEjOedPLZNfPvqrKBY9j5vq2n7eqj1pWpQcc9Sd522k4k0pys
OLaUgkSDL/zYkz8WcFtJSa2XMDWo1D24cWJk98Nk0wY0Fvf+ik/MZe1HPxo58zIA8GyO5Ou4z1k4
1Zzue3ymyWI+hJXzl5r2bekkwTUUQxODeD9QTIYRedC4QdLp2qTqRSc3QbP/aIv2Ywj1+pgM4mmd
fePI20NcjATEiQDWujdZ7U52V5zM3DzOa/Lhq+Ji5/37glIUDFRfug1q1a0ogRlOrNf16Dn9KUnn
j8kAwDwM8sHFQhGToIiQNZpjUViPPirceU6WYef0TnsWc7hHf2Ulfcrn6m3hfkxfj0j+do3/u5wH
7hwGWUYvW/aycPryrqU4NDJLxFIsg1Jt8649V6VgdtNw+g2z2ntNez5OaXT1w2BM1FrJlapxxWPC
KKQ4AH62NrNrt+eZcoRtWZn2uFsm6M6md8yLEoBvc6AZ49Fcxo21NgxizH0PZNvIGa7QijdjvZm6
Y+7Kq8IvyCt6HbJZ7YQj569loohRzihX6ZRbNBKRF6LZ4pRM5c2QUL1k9Li2s//lj+pu8v8GpqPO
Nq/wzqMlKu56dZfn03BN7KrZrsVMGTYl2zv43WXs5QXO0BHJNA+02FsKT5Id9hXxSMnuTCcJzjR9
JAb2oZHfHxK0rd2skclVLV+d1jkvVrXgTqORdxrqRw/kNg/vDOg45cvp64ASUlJyceqmMV1gGyPr
3xvHwW9lhL87vFbMR0h8BrOtNiyczFKIqzLAHgfyKeN7sOhsl6cVHu+QUnPC0WCoLeczoaPp4naV
2JDJptaoy7HRqLssW28Nnq+1YLrlZc4HtVl0FxYx+njJHDBFsG8RbDP7rcdQpwqx8qjQW1JRenno
u0Jd1mTSO4eez0ln5Z3wyOtY9u2UlZ8ybaN0dxbyHTvMgzHMLw2h1RfOfLHInY0W1c9MT9NFJT6J
bgvtM0FtbsQM2X5k9MUrg4q33IEu58THJ7mUzIzOvUQuRmi0mngJmQ8nnptE3Mmc55RIbeSV5R0j
O4TjJn3NRNV+UtPg77MeUmrJQ7YWORbXYD23TjYyRxFMseXfIbU5OE2NxZBtxidPod83I23rfgzm
B+QwvS8JF706kzYiI+n6P0ld3MYg5LNtFdTngeSZj8CFfIl+RovVFFH9oqLCkZxwMa7/Hs1G7WnC
09uOksJvarSYogXjQr9Tlj7qyiKUFfovXWbzbaj8CRUTFAyFRFtDJQ9mWb5Pfk9tmof7bZ9X+OzQ
leWO1syQPlxzJmRHiNlJ23vo+g52fBHEeVCuMf0xR9kMpMTMIz10adQE+Pxra6i3Y80BOxPNAzjq
nNupyRidd7zbtIm3SybYlYrWBsh+9qArkOkLBzl2zSVS/nzvYyr7lK5dHlHR7a0zZyGiY4eUP9eo
nsPc04oux3Oqg+a4unqghDlTB1dX05byoOzGInlTSIDsQAINoUqoKMnHZo7cUnXXlRvkhyMpLOdQ
5jJgX83rYtK14VfTDuuTtcc3lz0zJKLD+V+yo2HPV0unFT9GTk9LKiZkXRUeepGINzjy6TM/IRsi
iZb+sHIyiqQ5WlGe4y8xV3GftFrzkzTPjtmJKur5yO8rVp3bkFBkXEzJNaN0TH+ypueiklFzVDRL
d/bHiZhhgjHLCDH2pLffpknT5E4VdfLoBKy7Viu21GB+0kxaRoso69/JTNPCTAadojT1uy09ddW3
mTD9PcVOeJlmCjBgrup9yWea85ckTTm+0mq1M4O8utSaelbdj/JdNP6b03s9Q5M6+SjEUBJ8LYlL
ZpkAwMRQk/w3FWqsfiOr/tNS1w0Pj3TK/E/K8wU20uFQuE+YY4z6Xs6pTUG8XOcVC2ZYz5yv63Iw
/R11MwZT8DJxu63qvZlug7paiVNmfV8drakzP1le1KHNGIzFLVPn8rdym+ngTO4Z7ZUOstrPNywb
UKY1ax4G/C1JI7qq+8kikEN/6C7R4/vs4kHMNJAanGZYu0bayDnMkS/2qscqaXim+7l8bHTD2QdP
er5YyZHH8YbkTaGm41bQ93XlrhmrosCsnLvbqsGg3pV2NE4YphgqOLupnxqDEs7A2nUmdXXpIHPi
6Qlpjzb7sDFn8EbA3Jce3+Oc+86uGdc+Hojx/IRG1Vx0Tf20RRFbbC2IQxj965GWjPK+F9klZTxa
R8rppngFi7NvocFGIIGKnYHRhGs91zC6xkfqC6qaS4G/yo3p0IHnWZa7TUqNhWuQF72sDBapbb9L
9XARdfoKZWOfazKuWOHIR9tEKY2wdnDodfaMLCbJd0c4O/39Ugrv+Ya2pRCBOZNVSiLKou7uSGjd
3Lt17pBduQH4cjP/JGH57RiEjk3PVz9kSHjv+/63xUPJEf9VFzJpI0Zjs4oq95ZNN9vwJU0Glqmw
qV1ra3NwH19swp8jNZAuCIyaOTKeQQ7MEYwNHhXOQiO0UA95gCXnpafvLYbh4fFDN9OevLDcYvRk
FJ9Z73wjlBOHKojC8LuhW4teMeN2yua3KeTdKl04dTXqVF6BOghZaTpNkYyeZk58zBnbInsDVfRj
NQYjqDUABcdJact8E1QHhjmqtJjGZEa/6fzwhMngL1mLO9d2MsLc4UPoLx92wyfnsvDcpug5kpG5
mg8oavgbLYzeyNDYecIkrhL3Mjk08rThZ+cUmFz6X5SkvjCyHfbryprY9fJQcf13Aj1E/MEc6puG
G34+7hx34ARckykoAR+E9Fw3VfFpzPYmrBQmE/Pqj+x4RTJQGCpoWTDx5wTrSl8QpUge83VZ/aXR
/rJg2PZZaHphbCeb0fzivVhW9UfKcD8MlCQKrn5xIKjMsaUkgM+Jxl7I90txcLR3IrplYnqoyJXr
H1uEp6SoHlzklZQhtT/KvyWOUS+Uj4Nn3AvyBBrrgKS2K7Omx3Eer2PZ/MpoF4lB+Byppt+UxR/y
ZC9yab/d8XmcwqdOBXduYjFpHdIg4op70qO+Kzr1TAzHiQPOSJvezYeYNuQS23egyMaRNKQmxx5G
4+8kXVaEdJhU/Zjm5Kb2OK8S/kcSPRqzK1bwfaLI99xxs6zPSB7mn7SeShBqrGu4p7h7xMAEyjH+
39SdyXLkyJWu36XXiTZ3OMZFb4CI4DwlyeSwgZFMEnDMswN4+vuFdK1NmaWutF72RlpIVYwB4X7O
P45uhx8RvpeuDppHw88Q6p7bsR7aJpqdMsEocDyuyZAGmXc9qy3PfYqgLjyxDf2TwB2GMF8jNavM
0N+JrSP9BI9a4z0Pq01foLs1ikLZadR8PVsB7jEDNZ0otEn6RDmV9yAYffHF+D24VtPMVNugLrLR
e9ALSvgd+k4rLrdEM/AG7ZK/Wq1APFjVgfdCS1qhdjpZa6DNOSveWcjoi+7aafH3Zbk4j96SLQ+y
SzjzFguhL+kcRepSkVwcAdeV2WHunAJYQrGm3FCNaSgVRskeJbrqWxxUs7gvgQmI7MCTdFVmY3U3
bDgusAsVOC15dCA/jV6C60XxzEWycUV36Y1d+R3lWJvtvLm27etgyP3uPGj63j3rZFW+UqiF2Mrb
6vC4o0Jg3hbpbOpTk2qfC7CvhtOM6/M+XFoOWp0WyIc3MSI506U306Ycjtdga/Uzcmpn3i+yy19U
ETD5DIksiqscW2L1WDtMufOKNvsqGR33C2dTPu6HMWVJ0aVDX6QOVZYgzOUr5J5NLSKK50LfjSUd
wBfUqWR87IwNCxN8td0FiwNENQyWrs+9fJQvgI1J9QXljbW9UgbAszAkV7Gy1wXPZj2shzobyvS0
C4yHAAILhxMnknbSXWOJ7Y3CeOpVtsYZ0d4utPQwOAVryS/KFJ+zE6JiSic2ZnRCwnsUjW9NUWPZ
6XSAd02JqFjTn1KtDKVeYzFXHUOf8O0EeARFIjvyKOm27/BMFLOD76GwNCa9TGMQdBs2uIQ96pC6
ZVXHtAA7R31JWFIgZvn+Y+j0JKQ7Za+QEfWGSCXUW8019QfjGyJuIU7K3JGkumQ1Motp6DTnZlDS
atNQ/7vzgymroqbCNBnjvzzS4Trr3qiz8ZFyjCr5AGS30ACJdOF5Kfxnu56d78A2dIfBNSAI52Nn
dx0tp4hXdEwh/EE/f2Z229wFeb09pgAQiNMr05B5uFou/U+4f99hv3VH44ys6sNoDLYmDJXlo/YX
jtLZHh0vxndVofsaaC0h4j5Ypy1hIfPzi2WbmqfE8bPhJOjz8r0TS+BHobe2Js7TzH1FKrPRkUVD
ME0ZTdjoOyiMlsbZEj7hHGOghwtGWAbdd9jNL6bmPe6Vn5nXxXX8D2c0K4I9Zbh6J6JFWAqLcMOZ
lG8PNVhLiPVPpEBlSdDuClUBRzokVfwsOJw6PBXKPBhEhPLCElU7x62ig5HLCfnS55RuaD8zv8ee
FK60P/PkND0ljRmZYsVYkLtEclASZQRNFbu0MmhtcmRHpHClPmQ6WqHpiWMuPUa0N8EtEH5fR02K
TksjUs13ky4TGROyHR5wxrppjGxu/D41eBo7MYY3W+C3/tdGsJt3orYpe8ciCyeeVUo80+fHY9QP
hU8lsdR5uUOXtf1Ex8XhY6rR1SeIWrv50s09Dlo/VHmyt6i1avYVuvwpVoPcKrCwjEkI4AVdfF/y
7Neh1SO3dvCnZTnKVnAl5GT7wtjVLVpDJos5H3jgRGDkVQpodpe5XVdHwUBI2C63TXmlsqZ5qrBZ
aw6DcWUWWbfUXFmNyB7LoKi/oztjza8H91bVMn9J66J591HK3GJPMfNhbWegkeOiizOz8DWp3ZAL
hJKgr3zy5nng82OnJCMpRTFAjAv/meskyyNB57aERoMf83TDBdEs5V2gkC/HqVBdj/DYEcMurzNU
aiW5VadenspXEqW6hzZRA1GSBEiQc+LZkAC2U9NtmvPU/pjLye4vh3F1HkXprc+zbI+vIrSbz2qb
xU+UHYiqhs1uH6nhDF8avoerovCI17GsAcWftEKItjagKZyvveGrGwqtn6XA3433LUjvZ+rlPre6
g2f1sXgvUVko/3YgUAYieHZIA0glUJuX5xs6JxMweeFZK584ndlQXdlS9OrgznyXGL1p+gzmGZ2o
PcEqyDoDXZsKy743VdM84p/yftJhun7CSLAZwpdbKX7YIDlKy5OVwoFlpONauilyWj0H7lngIEiH
EUo2HwIjxew4K7trL6zWODcZrUzdSSvbPogXsS3vmaydq3JpUIZNPtT2nGSqjdwWu0mLCn5nBtVU
ezJGx0+32BAaNirrBuLoVsS2udMR1IXVJRTREujhmYsnwLXUp8VNmdDetsm1r2PdLhOjzZJ1PUYT
jRhuQb0I2BfCRVuOEiT0pLl3zSmFaAl3MBqdTQsqBLwMMeLqzu6dpXF0xj3O/eekGN1HMpeW+kIH
2hoj5GSg+7Nvz2/aknxheegFdxYk3id+k7reEcs3bjvoosqiEPDY3hhO/vzdQ8RsiJd3XMoYDVYp
fIr0fdFTRXflvGCIbvTIcSqxjAQ7PE/JI8WZ6cOaFxPIxjQ5KzvTNJD0NABB7TIAbN6b3FYKQYOj
Js3BSR1xLXbZwfczCddWjyG92a7nvrRBSzBTQggATiDlFfcVDGZFeESnYQoDsfNWsz1XGcB9FKqw
Zp4qvPLWJM2URk2JhR6Dmjt7V5RiVj73BttrnCUZ+vFskLO8C3yinS6H3jb0unmDGDnzTXPdFhnB
p4Ein+IE1XJzQ5d7YfYkoHUfyebO6LnUsBHUbFtA3JspMEEtnfb0aVuzuByquipvLVwHL51w6DW0
lEq+60mo68o2Cf9fHywxUjBx3a5Lwqw/kYFmQjVB28kIFWBDe1rj6BdMYxoLgSjqh5K4S/sHVoHh
K4Tyuh+lk97XnWUlu9akwVdIjMENCSLzRcEmog/ZZHOCZyKw3uayEc+atutpB4GT3OYOK8LQifSl
CiY/hd/LSvy1Ypvefdj9dt/7xQybaG/vqXaEc5vrrds7FcPIvp/s1rqtKm9LccWpbT1lzbA/sIA0
23m+liOti3iDPqnFtH9iqhyxoE8hiH4Rts4rDwyzUt4WrIIUTbUTqn83f3fm6uivS2yg7cpmc6OP
z9cP+UTuWzR55D9FKxldfJAk4FyTqkB1emLy9bolQIDpmwRHOnfwhQ1sB0K8wDD4BCEz1tCW4a6m
pB7NtGcqybeXoHUpISRtkhsar/MRnRUjMkkzbuBuVUaNd7yUi0/7r5o85CDtXL2Zwa+BY6epVrup
8m1odpR1AEgkbBax9pLc4NBJ1Pdxpak1TvNJPRfVPG3AL4RKIvwKKx1lTp7CatvLUN/CoJrjwjFU
X+moFvb3JvXOGYPdO3irdTvF7oKBjVmejCWj0vymYnx9X1U6fIZYGAGAkOO3e7EggBvHsb6vxhzP
bli1vPWwnaTi3z7Pnx4/fAb4LtjuLQlEG5XORvBFDb/4MnQdcRgoQLK3Finbi8Xnm14IVCAUKeAp
vxy3afIvhlAItOzzIgkRqkdwo3BLxyuh1zY4IB8U9n4cJKawxk7Sn+G2gPhvctIfdts2jyYzTAdw
UIqwYdEWpHUGaXWBeU3+aGqTX/QsOKAGClSCeLZJ9YfOlsmTT0vXus8Eu35EDfrM2oURFAkguNCj
LI9ngnKTAF0mXoqaLqAmuB8FTDFXK0xa1JoWYfk0bGUTF7IwdwEnxjMJVcQEe5bdkrRpl/duAO0W
sSO4QbTQWks+t72CTZpVAtHljrKekNuST5ZUrTn0QXK84QIqinkXOpEAKrpaDtboysc+rF3CFRau
SdUl7uvkMNOd5N7Q3Uy+KR50X2XE6ImFchtoc2hGT4v5ERMZWXT8gNqdRU4TUyp4+9VajDbiCXNs
BTYI21E2cDicBy0wFKWLy+jHA6JSxN7Lcpml1VTsU7VMPxzk89kOx+PwE1DXxTabUfecZUbfcHRQ
bWPShskhrMo3ojkSotkJXAREY/K6m9NqeJ8kkpJoCGweh3JgdCdXcx0JryD5JyHNQEforq3v9UwP
94XJNL4/ErfK2HE9Dt3JbuATVJmHSKiyV8fzAoT2U9fkkb/p6p5QXA6csIQvZ7vo2g+UlVoeJksX
N56u8TFMGCLoMO10X9O/5CGjnstOy6tiCTGwpPkwuqeiTIjyQ0K0vsLM9g8YD8vkDMRJubsunLn/
xpqIVRwcGawAe8hJSLHyFQrWabmYin8cHxnJgEctd/O2+rhIyEzp8mSnc3++H/OgSGNCT7L+rJAt
deHLmhTTgTZjKWM6+X6yOuVW3M+ud4vbayEhXzjElS6jALWZm7VxL+CMewdwtF1+OiD//V60Y04p
g1Vuz15POaXxPKWxEhc+qbzdgMUp92t82hTGIr0tM/kUoOzHkF/k+e1i2UiJaKYmKbGbsuzFtlfi
bMJSi7twQId+3rkVlzZl1WOPObbcnjT62+REJz5qMnuqt3XHX7HSPVFkGwMbG/JjV6VtgLPzGNu0
pVPpcbM7y9UwokqJ7HXqibyb2Oy2IEgpwHKYAupibB8gezOk8xU5ODu4/3qN7W2sCY2R0jhst2gY
TnoOxXtyRtNnndkQt8FK+qo1c15GRcDDHQlllVRwIdSKbXvOvkYY38uVy558GX/URPKkxzGU4ujW
OqKPy7VsUsAXe8Hif9yDBfNKm4zWlZahAtQ0vkoOnLxQWJYu2x2WgeKJ6BuM+xwO5DMVCz6AoQxJ
9tMBXY+HTvQd4bS4z+pdQpoEEZYhLWDMbS3id9OtU9RbXnWlU2tJdgATuXuNaW3BNd9jRKH8TFmP
IeBQF/lOZ9unGZ3kF9zt/Vu7pkTbDGY87nMib719TzIONeOEZML1Cm9IIwKoKqqVEeett2jMLGoU
tqbll+KyWrOsZv7Pmm6SLvKovvmwhJec4GLc3mx3WG7UjKCZC5FmWv5F3Ov7LUGndtaPC5+d9pb0
IdPr+orYQT1r0jGeUgM0gOcxAUvGkjvceKjGqS52sWmAZbkzABayZJDbDMkT+UZFt9vWgESNNh/u
XdwLDtgTcvdjNibyi1InpTgXg18tZ6hcar5Me7z35PFinA0xOQcoPBikFYUdABSpCs/Bao8zYseW
QNk5MwA1ASNufPyhalZbCQ3BhFfrU+IorLelVwvdL7UznHbZrB/5zPSbLYrpOnEmohMIaxhb/H85
WgquS/1Q6qG/JY/WSqNyIXuUByN/ChIGV0Avq+HXVsyFuPIcY5ozP0yQJAi2YiK2kYt2ESmy5kcJ
9XBPA7S5S+WGJWBO2vHFwnLOP+37ksCrjaH4xJ2KwUUwpAsKanhNz77bFSYmMWYGkLdnXSGp1PlP
jDrqqkeE8lPWm3qGUULqN2IseR1rJDJ4U7P+eawt852UzQw9hdCP1mBmYojUCAKZK8d5afJQ3LXu
SChjQas39BDr5D3l3ZqlSAIOU6pc9y53dtr9qBnnboHZ6hdky6QHD+xS3sEWofnC39bjfc5DfleW
6XQa8aPPSX/2Z+vTF0Zfu54omLgbU5GstoIc7PoS3/JuVVJ+mGNIF8Zp/bB6a5iduAqW+NCD71y1
ZkAbYAV8Pl4bem8aaualDFfazdyed1high8QVEzNPYFxzpdwx7ZG0lUxbRXwBUXkukU47GRmhhsL
ZID1rz/aCbgYpwuScdR8WEzeP1h1t7aXhdgY+TvopPOOK+FABkAWxmveoS5zscZdOGYogqjwJSbd
wqc3OCIRafyhrWQgTcWipfPQljX6ECuoeE6LsPhJhF0XAoib5M7NGj64sKnk+5b43lM2KjZ2fgsg
6dShT3cjpoVXLxyWLu65+N57uInqTBvug4qkK2/nI2jlacgMxt1u6DKxX9uF71COfndWjSazrkIC
aX+0ZiLdo/AslMidNyV74mzsr7pv7B9gSEAdwJCliDUBEHfLZEGDLTarZGxj6QJ4SlL1ISxLXDl+
zqLYjUsN1U+TMj3HecLoQJQ0EoFpSZbHNBSejkkHPW7jbJgqNoC4fIqUL6MI8MrmB7n1mdpPi5ye
eo0vi2QbDZGQVxjMiZmiJWK2bHmTbZ6HuI5SZ/KBTVHDQ2ZN8UgCZUrgFpZOO4b/Nik5YFk+gVTn
+U0RuL1PljshZXGzhFaw25iy7yw5HTchq+XAlQ7AeGwTkqH2dr15Pd9LZW5HOCR98EpgvNNlk+WV
drQigrNT23zaDlbm70VuwutEN+u8F4hGh+cpnd2PfLDVkyL3NN8xOeY/NVK0xzGxWIcJjQ8pI6KQ
HAi9tqGvDbYzFIt6KO/Lzs6Osool5T512+IGFcBMqAI+fBX3Pl3REQZUOLu+n0LATzx7hN0hc8L8
w8rYxoDo4xe31PKxTkuvwaTH9tmDq8gjVSfIwLh3yydZ+WwAU5/IuyZECYirTuoCy7Nm6LLcsgdz
yxiCo8zyg9d5W3qDZjKFBCWwUbxIUgLJ70Y+4m9X3bHQIDIFsrV4njDURwX0/GVvji+tY6q/cQiA
hq5flR2xiVfloYMrni8mfywRrzkE8SCNKd3rWpbrz8qb85NsXIo3h4aAJ+h4RkIxgvpEGkVWfWi1
h2qTY0J+eIDGqBQsflQYyoryfXRXdrIeQzzZPZwm+5Hcc3vfBMdGztUmmEsUwWbOJp/t4xR/Tv6s
TAGROtgW6rQyHXt9Bi5do+o0g/e2JmGwxPDUZRSAUcXHYFz8aBvn2i4ZmGCuBZq9q5TsYr6MzXHn
PVrOItszuSGBQZjtWDHwx/KMU3HUZ7QW2M35Vior32U8LRk7mjuFUcJCxldTB2N9bjP3XDZ9QaI8
+WbJW5a3/jE7Ub/BtbYk7KMFiWVbODfCKolgQ0s9haeT727PCP+FAEV1lu9pmxef+eZ0z/2GPzIe
KZVviTnnpDv0+CiRuXlTfa/8mSznZQOlijwzy2vgDBROHTK9H7mLVyEOps5/kj3UWpkU7GM++GkU
pkc3Yol8qN5vOeVh+6FiUY+xlOblhSCtjBFKOZaHedRazGlLeLyKM4Pn62TNWxQaPukBWJWTmj+v
QWPetU2MwDlp700di54fG2t3JQ1u5g4VQl6s6me3BNl6CmdG/Fpba9K33XLjnkoMP19OZJp+gI1t
m1wbb5vjeV2ql2Vz21eNcLlGuoCV6w6PuQkiO0BgEeMY0DA6WT3RZTC0zmeSEuh3qZ3ee1UTstUI
kDT86nImyLgWlkhOQr05UGJ6Gp+0O7g6tufpuGdSaYCiB2YaAjMlir5rbUmySq3enFYFGdZH1LUo
EmuyAF3H4unPrO6p6MbyPU/A5wl7aCon1nNB0liVAGlFqmnllWlZtU43aI8iplzBR+A5W54XYRlt
ZOyLxn63p+aoQiTrAo9skoeI0hLoEIHrvdJuDPWIyy/ryHOBwsqnG9fM5sHiFplJa+u9o0i5pFbX
I4yU7Lyqzr4H7iwrPA4Ejewh7KYrz66A/oDxSZzn5GUzcLvSAkMFKBwhmznhFqBYXGeNr15Kdk+O
4SaoXixpCIeWPPfmpKBp7gZoP1TxaK/DhRMQAXaAjsfVOweS4GvY+mDY53NSefBvyErZBZFNR7NH
ijPaT9OHLMBmW/ayWWx1qBtqPWK0u+t0rvNtuhIs+d4livKWj8/B8nJqsNcRXIrdtsHB3+fzaSA9
9ZWBKtFImgQlwJ0VEKu1h1pJJs7E2cvjBdawxPK6YVRM+3b9XphUPRLYg/q/8o+DO1r0Mj2gEBF7
bq70rED/lfFJaBghDiTwB8cKmG2JIkS5UTa5IGWk58prE+jl791xYUQHoLom5tfCjt8Iq1/ZhIqR
GAMCY7ZzsuCCp3XEkn5WI/lNYpxa6nvHodfEEteEv5vE7OEZr7uuOcWBgdR9C5R5bDuPdSosAFMY
no4SkaVv9Msy9vMzhKaeDkghs/ZoO01p1suDVRBZ3q/9YUtyJ41L0BB/h5C/gjunbQbJVDZbb63t
cYHyOHFH5Knnn+eqKezrTlh+fTpkYnqtMQGjJcC3YCK4qIKbrBLBrQCLb19RUcnPpPQzxPN8ygzh
ys/5wQItmN0iHUKMXB8xCIILG/tBaOc1IxhuEloyVI3dQiEVym6dROGBtNmbhsNk2/Y7QJBwdt7m
zbD/eiKzI3BT9FF+YS/VqVaSZDy8IeodwIO1qJF9hfa0WIePRkyoYvj1180ObKPzL5Zp6pCFzTUi
0yQZZgR4R5JmV7luA67v5yvPRjo7tBkSBYyjf90AmYvcoyZID4HEDmO7HSpbqMSrvujb8FCuNRUK
bCeiAg/UukNopYpqJ8bUOVeDm7boKdzUwbvGf95Vqh7eyJviWUAwvmLDctotjJZWzU/aeIStHQ/R
breGFc6eYiR7dF93S93HC3nBaJlkb2fUXTgZpVazlX+ayZ7taGFn4FwhD2WLRV6jLiqh0FgDm03T
MOl1FVaNzUdbmeeF4l+2SpXt3HlNv0jSxeEuCzelK6ArZrgElmy0Vwxh3k3N2ZFesGlwGuOXSKuz
1Vmtj3UZpURUYwNAMvZKa0fzpMLhUyU+93G4HT01UNMMwaxlU+QvHuJK3iWL+9zaw/04haQAcF3K
l6Zfli/ZufnnZqXiFXYnpAHG7quL2kLdwhrj2zfAENUPuNqBi0dgftqvaSo4M0YaXHaGf27bOxIx
RWQtCHdiyoucT8kmvRKJsuRWNI1Zyr2XdNTaUCIRVEQW2PrDnYwGp4JBJgONwrY1ymvflt/XqnfV
vkf/l8ekLviYk9JQ59CgC7/CQKfE8sCzr/TxIFj3jrOB+QGeA+4TqKSz3wtoJfci0aFTRXyjoaRE
wCTVaUoQWxuRlbHRq0LQUP597Lqk+qxQN1FjUE0Ih8l+pc7HoeDoK0+KAU9ZHzpfaQ+aeL6iMUam
UZbOA91TPpkFdXskNtCnpfGqXZHup2ZOkl1APreFXAb/T/yNTDQnwBHtHrlp9n+Xnqp0NxB3UO6/
4X2A3V3ohdlaDfdiYwk4Aqktl903rIH55vct3p5pbp+D3gsI5Fi39arpqu4eXzEM+Ld52zwDyEBL
SdWZ95TJ+N1TlfdUe3128c1C6mPL9nhnk0hGLA0hHgc7ZbvChbgWt9/8PAgtxGfMELUAU+U284Kd
5ecYALRpy2f2HL0dRtL9y/jbMGGrszhAAORG8F+y9noa/jpkr5wTaXhXwa1T7VA4/baz0snIXeJC
mewaFyP4jtAu+c5gHg6HFdXxW+IkTXBRJoOX7L6t1BHw7x/R3mF+z09lYSOCqUyPTpGA0MFicPTD
i29FmueWGlFTuwGyZbItGnT20AHgX9Mo/cdvLTinCcvR3yXd2l+GEpmnJDkL7ziAvTh8mw2HcTLN
BRk8GYEwDfUlvNJhJRoUNU51MKZHP/utEQMUMnEyO/wJ4esQ5L6Pl6TN3xu6IE4zDr8cIQHkWfwN
aEazHjnFXvvpcYBaatTdjQXyEFnltMSbPW3Xk0/colyT5VKEXfoWzN3k7ex+Gl5JpvCfPYmPBg+8
ssgfrZUeopqQ3ZTOg6U8oCBmMyUZh/q0oGkHxLRU/J2bUoXvVgieiTC6uulV3mAHrO3qDeE6rDfI
PlsEie71RcYfruIQKmk49cCBj/RQl5zWAY1WQ9CWL5VNPQUpwut4NoeLCuNvlHrJNsC/iPTKWhm8
Oqt7wcARngvm6I+8C9zpoCd9RK3Qc1AZNXfq4Rt60cFyoYv2qklVSWhDV95ug56e6y7JiMQKjsxJ
in3pkAG132zTsfvnGxn5GWPWsO79FfV8DFDG9e5zXs+7bynCiKJbVbif7XW5WhON/UFw6TM5CTWe
pRYpMigMnGLnBCTu8wrH4cK1wBfJG/BRWLsVoRgEMB5lv2wlefRNKaIIJVKjg+owTLGtTiUD1uqn
5dHfRVnSMlTu/QTilyEOrZsHatb6+g8WYvsvvmt02gDDvpSe9Lhaf2uMBHHsCUojSkUQd2NiGxoH
lq+yDNl/k7DoiapkxclCFf01agCNNrEo6q/e67h1GleLH5SAJPBG6Fwvqy6FSgfsgQfBxqc5kOqh
juFM3Z+pPwUoF23t3f/BBf3Xt4ApPgjdf5QOUgH5mwu6bcbRrgzQ8RiG2z+0c0RqCWcIPjVmkZb4
m6Eg4I59IYlAWPpb4ly8ECDOCW/+8FL+YsgGXqSI0vbwsGMMCil8+Nf2Z9bOqeVMoqHFQ92367sN
3ncigpnOZe149LrgPQv32UxyLqawfAkPljfgxEUqLNLYqxlB/tlX+T83Mxzf/i8mcV4TRvZAKIfr
2HN+6xuf7SYMyI0wO+Aa24O5rLgOW8CCu6XM7M/Jd6p71A3etDdkxbl78tXbf2i10a6TrgNwaDNB
7f/+k7J/LQ3F7x/4NmWhEqpPCYD+3/z+WZdsypots4NqnUnjC419b00lwYCNnD7NSD0VcHhnpt04
jNiOUnQqhAyzLUAE+Wv/XpM6vvOz4GgKcIihKsnTYvYp/YEtxykouKkcF0w9zMxxwB91ebuCnfrc
zIWb75uCg/WCKyb/viZVeanILILb2Yr+MoEthGUOZP/j79/0b12l/3jTwTG/wXWFrxx+dL8+HpUe
K9tpUoeUuqDeLsO5oDORDZRNjb4EhOGj1whSgzYB/eYOm/xUyeAfFz2QEZzCCie23WY/6SNqnv7w
2v7NY4LpWwXIwjCZ+Oq3jsr5mDbmWCTh9ktIyrXajs59rxXNXVYIHxJ0LXIKg/0yB5aqHWMf2D0E
V6Fs8i+LRLaH1AnAj//wsv76iyLumalGusxLHq/t149MAf5VQbdNxNotcAQ2PBbpBplFpl0mJV0P
NrAmNvxjbBBsd19xv6MFQ+U2MM8wSq3/fEX/q2Ka/2thJh6f6v9cPLP7rKu3vvjXMJPjP/DPLBPp
/qfE/+6FHjcgRWzHWBTzOYz/9R/H/hi2eaqCRCh95D18Nf+/eMb1/5P0C/43m0yK0OG//rt3xiUC
xQ3tMHQ8Gmscvtj/TZbJX6I6UEHRPGornMI8HPK3p6OpC2sBo6IQrunpNusIvU3GttuvFOmd/stn
8m8SSv56YCkuOYe/IqjpUsHx9/Px9l3X6fBf/yG/FdrHczsxmNsKByh/zj7odSgu4Trqy0yk7Qk+
1fIR3VNw0uo5O/v7P6/+zVsNfOUqbjnsIXzqv/79CSlBUqUM7KARaXYr7SzY2yjAggOqSjg9nNMk
EarUYAfJZf+JIbuD5GfSuffV7H+gN01ubSfsfSiYlcU1L1z4iU32PnbiwqoQlZKsWZ/4Mjdfnemw
zVBU12VxF/Cx9lZZZXE+Y5WLsr6rvxY8MSU7cM7Y6PujvE/HkLaX3umS9xQk8GmmV+NRIPi7CufV
ooK3LrPHv/9QaA7mXf96uanAhxFRjnv8Vn7PG1kR5PUe7Y5wDyHo5SQc+62eXZj9tXUrNtHcc54E
i8gbU65NpmIgUbYTYypSdmPV/dyYHGxCLhL3YGVl6u0Q6bYfg1xo62AnAs936xxNbpmmbn4ClKk+
5GK78iSF5nzARUtQKLaB8t3ltioP1hz0y2kwts3zMh0jUtHyrN/druoLILlsIeTds5CjhrRJfuTT
ujygUR0wePIuzLVcp+x6XobOPscmm7k3GeVvxUFUcO5nAlsc8mNqJrYIDhvx2+LZY4/4FL1w1IMO
9Lus0ovPmI3ZD9gMVg7FtiR2nmRs7wpLkG+hJlfBK1rtgDx1dMItwwiFHAfdL74PyBgeiYNtgnd1
nZQUiTonBZoNOnvze1qkTm0kJcuJQdw8x16PNyEahho1V4FGGY3M4A7jTmyUs8dZj56Qzh/SVSF/
N9eLum12JnwTdYg2EawYNnBE7KYuZ4uA2Au2naEjDdorv2sv1GLvL1Ytd/bEM81cXfb+qZZLaH/w
hj33AhzfE5hR/VTf0QTlm6sktaiq3ZCj64Mm2aU8lDwVpKmI2i7PEkXFwC6ZiW3cj60d1je5zDcQ
DnRw4w7lPcQFkRP9je1RsLoDmTJhbNyhpuIiIRvufdownR6cEWERmltgoii3Og9Om4D/bMd6hZZT
1FVg6CnBoLxnoDcHq0jwxxJiJuY/jO7/7kAiSSpgcPWEFO5vw8SQuyvAzUTVReOHJ+gOcbEctUEF
AA2Bfwb12YYl+0AyIT1F+PC+/v7Hd5wbf/vphQ5eX0/QCef5x4vhXw/EURKdVlL6GLfoxPbgqA4a
LDLVbTaGkwam/PLv/578Nydg6JLZYAcIjL3A/W249rpMgp47E+5SoujR1Y/4lev+QvdN8DZ1C0kS
9ubsRheCbu1mAvQponpvDIbJA9gXA2GelIfNtdQFXA3U4h9e3/EG+PUDwdkXQCoyDgkbDe2vH4hd
iXDpupLaanjV2yakTGBSuUPHQYEhPV20RNO/ZJRtVcxTgN0yVqOzHZrKGvGaW+IPN9bxRvj19XBf
i2MpW8jdTUPcr6+ntkhQpORUxANmS7pRcoOWzV+pLv3DG//rIewyIzjcSaGPYNI9fnH/cjXCW2EE
AXCOs8bMtxmS+HzPcUYCbuUM/qcFsaijJUcLEAnIewnzrbmuHQ+8PZITwstd0a/mmYpuhXYLHZYg
7NQpTyrU4dVuAksd/vCa//rwulACiuI78HXBIPLrSw5cH4MRAQoY9uHfpGqwcBFCe9A+ll29Wc7J
Hz6jX5dUIrocl7HaFrZri4DfzG+/VqgeNMQWi+lslc6Pjt3Ti3TvGaKN0k3tPDoWspMKu+TNqhr1
Vo8bPJRBYHX4+xfy60PB7ML0QoAcwXTSFZi7f/vVZlBnspU5MawB3eXl/6PuzHbjZrYs/SqNvucB
xyAJVDXQyRw1S9boG0KyJc5jMDg9fX/0AaqtlErCf1mXPv6PycwkI3bsvda3PNz/ep9Nt19fxfjs
MsDlOOh4wnM57b3/fi1hsDOSDc7EaPRvpqbIwSI0hbhJwDb/GvPU2wuqmZ0KdZ4NUNeRhTi+pOVC
GZNl21g0THr5c3zjJnV+8/XtvV86ly8BK5PvWTb9DjIVj4/pNTBHSSgbYgs0Z4fG8bTNmBvxjmzA
u0hlKUyxnq4csMZTHUjEj39+dYNQGd2BgSxc+6iSTFpTRjbcnMCdOyPadDkmgypLEGdAHpLoGCrt
PFsCwdZMnBXi6Xn4+fUdvH9h//356fXoPPus3I5Yvp+/XljPxZljpDwEPRiqOehqOlmrLm3GK/Aq
dFDSPNkzzes3X1/WeL9CLtd1dGaWHPxZJulGHD18DMaE2aKjDWDEVcmGABn9LoeEkq0Qn2XnFGvu
RpMAEZxCLH1rwLPjNsE/lNPGzclAFDphCuuv7wqeJh/3/y+Uf24Lf7PgmaAH5iMRe/91wBc25eQL
Opz1cBU1lndNYo5cJus53Htmo2s3r/E8zF3Ppn7hKGKWmfY4qbbDskKzENtJdlq16OxWEUcH9LoW
2Wpw5kPkmwazgl+FWRFbLmObFIU6Si13HWcAhkTswDymHTru6rDOoe6385Ud+Q9ppEdnLssIGQWa
F9Nf1hOXpdVhNEspRG5L7MePtja2sFURu80b3aklczapo3Mtx3r6pS3Q6E03eOZhUA5xTLiY+pEO
OTDnFowxTzmy5ie7we2r1QbK+AJwUbPqSi5+mvWwh7BIG73LWCtMLk1s+1ho8YoedCLI5YE6CtOq
6ZuCgX5WO8wF/AF+49Ckxqq1QzMKymlCeLaYCEqKuQLyX5kYHfEqTFS2gJeMfE1J5b152A6mlTeK
5l4YyocrQTE/riOZjeiv8PC9mmFMh9dyMNjTwdKSE8hMVFjRH0Bjr7rbEfHYYx4m8tWLrAadvFOU
ztohpPo1xl4UHliUAQ9ZyK1oILXj8MJWjuR7Zpe81e0I0bWY/byF7WShJUj1MIM+jGp58Zga02Wp
cuNVeeP44hlxfMGBqbdusdYnD4nrTpSFibTPkReUHJUqM0ZumWAeokAxrSIoNOUn5A8WWRaYow64
VrhVaWBR4rFeLY1jD62kaLyLvLaSx9iaDaLZOG0GC4hv0ffFWQ38S7UNCJPY380C/0BQ1bXPlLXE
RBbSPzmUbe4y+SeYj3+UAv/3pLL53g6XoKZ+cMLD2OBDQ6k3deTK1BMm5MbRfH7EXKb3XjWpZyg0
vh1YKaYHk4LlN/Xl1KwVvNs3kbnRY5zFXbnOEPiCnMmBOaImKq3bVsuap0oN+nVlGv61lg/EbOuT
lZ4UjEjIRCv54gPTH/yRQ+U8wjqaKxkAlwJSx+dyfxke8C7cBi7iUbOyrRMn89CnUsxyrGvpfLUb
s3ai/jSyYcqv6Zp65k4yoYi2cTrg7e2aoaqZ89TxZd/hP11NDm4+jIjjeEgx6qIvnTT0OwrVfnKC
+QftLsoMxVMaNjZzsDDm0MJguXmG/g8azHGX6RznRQxkIw4aA+vG2LyRaxQ/e5VVt4GDfdNjAJd5
/abQFdlvjJE5Dpu5arNNBojEO0GMAWsau4926CfwXkEW51OKJ8eULyHRbqRvzI2oT/j49XihJicy
dlk8sS0rIn05q+PB1oF1Gos3YLY42TG2pcLa2WDCmRo4DsQp8sZJZlv20hLoDA/LKtMk4IWc3i+P
eFeZjxznmCFiMbAuMt7BEcdKJ4AIiV7v1sDusH6Esx7CrS49HmwFdwysQ+ZfICGWHj6fSEe7ymte
8zMm3Rmwa1JZIkG4xapJQQwgEYhM3GgeM+nGgUxMpZ2K+0HmJsq4TtFIyAl8f7RxeyIV0jylkTrq
uz/p3+M56idZ/M4nt4EN2aBtgkfvQsBPNJ8fnoTP03aG8r7hcO7iUWsTUuu9kpcqZ876ZGqW90b3
P3wsnHK+rQqmXnyvEGKhd/vydprwHqIpr71yY4waLWQnIcxzK11PQ/gWsRd3VoYONowd62qZchSQ
9InB2ZuWYZ4z1a+9jUDB7AENyt1gqHsI4End2zeEmozO2m094joryn/05LA2GTOx0ayw1zNQsqdU
oRQxHVwp0dwXZ7BFnXrbe1D88c1V+in2/PlqoRn9gOSGkKrOrRDGAsRQDvk5YWF7fORJFyjdJGrH
c2ptb3VklQZyBBfEFNIiDt0tIjj2y5NfUk79hk4UQevKRvKaeCL8dZG3hn1uTNDWVoxQydNyw17T
towy2YUlulBGO3K+ZvRTvuooDx/4F+w3qYVqWJOWUz55RTv4NNrxZkIBSADaRVaC5x6EYrXWY4Fd
yIoxthL22iY3Bg6x+VQwt1kry7TKS8+Eg4o1waKRpLe+uCFyYbpPYf27AYe+8QFf2YisXvKw7G2p
Jnrgfev0YMc4Fq4l9pt8j9VPcFq37UqtjGGY31hDjQufMT79BWamWEb6OEqI8LM6TFA1eC81jC55
lS0GKJyBVT6DxpdVhu4coUZmXipW2uEsjoW8Amm28GGNCgmOTHNGCWPEvJUFMcKqMM8uQq5Qp0UR
tFVGEkxvkFe5qwehd6cQEqYT3U34vOPoVs4+a5Fzoz+f+zGYYgfR4ZLzGW6RqCxR9DV52IgPY3nC
6yNwV/miv84qhpqEoYr7xpy0m7kyyMeb8yI7x+XFxhibsU4bzlJK7fCjbVCxamcDA7hkb4dZA9qn
vUlCwZ7R4L4J5kaeF34pX4s8rx+MZrhCCsXfWd5JHRUI2L8upT7W1Q79SWFAmXRMIkqOTsCKhDBM
2xX+b0Pmm8hgVejSGZhQ7WqntArKDaQgpFC4Ly5E2ZnfnG3eH+r+1HEW5axO5AGtZ9uy3tdxBpAj
QPeaJNDGny5mMKOkVbXoiJhkboVI0m8O2B/LaMdymfNZTHMs5uNHH7ceZ2/AbkQk7dhEj0QbYUM2
1LhFmlzfEdw3sKSG+fXX37GxnBSPqlXLo9OJDU5fJmjLt/BX8U67DfQq6rlA+kl9lgNvecCD3hMX
7nDKbtnah1Cmay1WId3okm4UGsog9uv24us7+eTjM82GTE5LhhQBfTkD/nUj2Co8dN94JGWFeUkW
ndhAl+r3vU3qL9ZbmBBTph++vuifOdTRx6fVYDI9gNDtAb5+f1Uok27ulr3EFAb7tuRpsAOjb0mc
H5K67LYdYoAUX3ZbhbtSLBpYzEXTcwwu10LL2iXleq6XqNqxm6NtYzjIKcMcCo9vkm8emOhe2gB1
80DIRG1oT7ol2VvMOr+dpxqQQZzaizV04XBhq8OsUxnrsnO7coWIsBKBA+Gpp8fpjXjyYdxuZmQn
0RoLUDviIp9CIuTpzcodfFBJo1MnmXrQkzHcVJ0bWquvv66P53DHtUxd0N+FOE935v23BSvOJYYF
I0lB1uKbbmCxhW2ABuWb63xyhHI5zTKGp+XESPfoCKVx5S6tQxUknWFxkPVs9mLmegiTquvQpjQL
2ApbfFYtdMOvP+Mnrz1v4TKB4pGwcSu8/4wc8nWKduTivGww6+2oOyh9sS7iTD0lfc17+Pp6xnEv
h2OsR4vfdf+MYjDMvL8gId0KkpKFhSFnD5jnRFszhzG2mQZ8A2sovrTW637gnPU2GILHQ2+22j/r
hv5Z7DymURxbfD688+cm/3r7Bt8RudPgGsjxtO8j3sRzq7XITlFGeatyt11aii9KUuaQ3KaRYeNG
d34X4e2YDP9EFlV2wFFYPjtYVb/pcBgfNwL0QqyLjPctw6KX9f4byitqNVSmQ+AQFU7qVFehAR0m
jOiB47TZr8RJlYDICPo2NUfG36O7nBfJoIrxD2cQngOiSRSOG2V7bGNurH62dV5j+cF9UK4dwhXL
QOqLbIqmbq6+6Ql80qmgV7fcOgMhhBMkLrxb25rRqIt8FMjwGl2uWI/hu04Fi4yqje637jY/7MRB
+BcbWXug/6z/ooyPfi/DkYdeL63xm52Vi3LF9+se/UoWWaA2trn8/O/vqIt5IkuyXQLfp0I/6RHc
UA0N9AqFR5pMQCKzX69zU0vuyX4grLIGegclDsvG/UI7pZvowczyS2RHqwHAmLEUdQIgVsaI5lJa
RvyKxCYucNPi10Q34cEQI22+n5ZLTjRBNC3+PXQi7TcYkWwiq5SJBQUfNuCa1g+NE/BKDVGRjqvt
lc7PteqNxR3T91P4QxVGXzGnnaLbkKrnWeokYq4BnFlvzHP0p94e7EvP76CQgjAsq0Af7GpcxzNu
1wC6LXQPPAG+vp8H10hORVSIuzwZsVvEhDw+xYyaf1hGtgR7lz1RhuWclLvci0wO/V3nwhtgCqed
EuxoEwMfKWdeCQEZACl09pbItIFbmHAshGfPpG1tW3aBOQs87JnOVPyn17fzc49WOIeluaiNXVzs
2pqEMoS0xaDheUZ3juPXgZHcB5yFqy2oQpj8hV6FmzxSzYPyWwOHjuMCxis6hjdBKf38Z6SpiLLS
qfKNZqLS33muzN4E53Z7D2ja3hK7PlCVzlYNRY1r1wE+iRrarZi6S1DZuArpH+dnnGY8GTR6Xcv1
mMVYmlkta6K8RsdAxa9lC1wxrvx/vP4id1oETzS5PUGoyPsnE/EloqwxZh5oxsbOB0C3wazjBbWP
dhV+7vDNy/lxvSc3xTRtercIe/7dzvtr5dN7mEh2S8Z7GPnzBY9fkzBcHsPLjuIrgb47Jdo3H/Hj
NsqIy2eHsxjuIPA6aphiM+R/r7tlVUJIHXceA3fqCQxIX28tn6ybxEsuLzo6XoPi6v1XaahKytam
gHYnmVxRc6Vb0sVKSulWe1QFrRqHc8SBLaHfWIWWXn19+fcTtmVRoQ3AtkaDlkWDs+37y+t6GM86
eSWMNztIDMryr0AVjGg19erx60t98iM67NmMCDgwmOjSji4FGymnQuaTQgT/EauI7MwqcqsNS0CL
/y+T9//8guTnLD8ecxg0KO8vSCWEGaMiFdFD/rX16PzvQzogt40rprNGDOk31zM/VgkC3Qy0IEaW
y1zsqCSqyklIzoUMKYuSMqH05/h1QH5FS7YRa0Ma/rzLBjXd1vh/5SpvfPtey9IJAa/b6GkgsjQm
MSEX6iKmO43YLY3sNvCcUd2kHfixtQ4cF+9u5ZMsM0TS+K5f/8nT6PjLcJdCzYXqfvSVFZj4CF+m
NxbRzj5p1ZhdFqiYV2bj6HCYnCg6wYljQdZNrUOOj9755nX4eMKgpkQcKJyl3KLsev+bQYrzVWmH
PCRQEgME/NZu1Kf6rQszQQckwt+gozf4+kH55F2nkDV1B10i07rjkrn2cWjIlggbnLEhrLyMbiHY
x/N/fhXkREwhedWXKu7oo4EkABfCVQRZ5tctZ9UADUR9+vVVln/lqGgQti0cdxFawoE8+gVbjuBK
l2EfjK1XbY2pqNdhiglkKuGC1GUrvvnBPllAXE5njsnzggr2j1znr6W5cGrdGVqP5okJu8TvtOQB
1TIgNbuiM/P1ZztSU/5ZrfCVuS4TRosdyDxarVgyXHpexYA/x/pJz789rWXDtIL9/5DU5ORahuZe
0ahnskFQ5CYFHHHRlzjRUYeGeNUxJujf3dQnbz1mMxY2iixESY75/nft56Xps8SikNsQLtEz9d6b
yJ7rjBrjj9AHsfHqsNBXNbbKJx7wcuWgr/2uXFwuc/TDczpg1MaxDzHMsWyS7AArTnqoCDDXbXdV
Mwq9k/AUfjRThMC7cvHGMJixNSOAHTC+em3vT1d5Ehu/aNFAoyGVxou+mf998jp7DISNZfqHxPQ4
eEz20itcSyLg0MLn0o6mgyWFdaL347zxE8q1AcXCN9/Ex4PpohRhqEd/lfOavZTVfz2RXq55OcZr
TCol+YpRiCHIsDMsh+MM4JB9Dq9rr0NO7uWvr5/PTz4txB9KBosOEXdw9O5FI/tN6vs9NW+mX8WM
Ri81cypWESeb/eS03Qv1YvX89UXNj1dFJYgI3UGIwR5+vK5UCT4YepisK6ICOKc5yuwuqNnIgpHU
Dijgsw6MVNwQfkQrkwKapBCUxmeNWXYPLkGtFK81SOtg0mOz3dIChm5meyrHrJeBV1oywI0LRGPT
tco8+zUGewcP0wg5J0XO6Gznxi40jNmlEDswQebIvi6nc2hf8psa4uNqgzyBgkVHxsK7fnwkwint
1ZVHb1dTvbMDgpxvKBolGIOkOnz9vX641J+uJkpD2N5oVhet69+PURamRRpXHrRGs7vFiDTucNw4
Af5Q558+sFQorG1L14LZlnf8kiReARVo4OTJxCVZD8B0DxDz8U9rRo0lxIAbg6HhxjJLuf36M35c
UHlYPfzktBMsx+Ye3n9IdgYAWFBycLnN1RWg3ui2xau7n6dZXOUl0j1tJhCPGZd1IVNZXRsxSVKq
i9zDkn19Iatl5fj6pj7sxoKbYqzB64tuAGHf+3vS/WJR5gPWTHETnseeEqdOlFknX1/F/NM1fbdg
cnBBy7yIiV1GM/byXv21TjiZMoumMkcyaRHrbSG9wCbp3JokHZcZ+mPn5tWjjuUSOZUztggJscsw
z8ZkNNDuEhhqB2bJeeDH7MerFkTTT38k2qtKq9HYxOVQeucm/eByM2S6/kPTmv6y8GTXbDHRYCOj
8mvmNc67KuQUD+YvMBpNxAd7aEwF+xWMQUAm7cwwkJNgvMEdBLLT6JVHdE4TljRJmhKqQhZzvp/s
RFcrObT0PDPI0Ws3ydSTNAz0mmbRIkOy3UIBQVT0BNZDXLu3uK5j/bQFNFCdRE3GqGRolQQIscDa
DkMmevzbfp5Oh9qH2A4ZCtkMqEBLyb1idu3eFN7UkhMd8UC8Wc3g3PnN2P92vGou4e9AiVmxdNUI
BFti9FYsPTXEJABNhLAhJi7XRd93LyE+wZ8M+SQGHS2Cu0rOM9MSpy+aq67oMJTyQ4WolF0tenXc
CPey1BfyjCMa+1dChFK1mrpGPWVVaL+hCjBPZ0Iq4NO0We1vROWXJcjVvDxnNmekJziaS3zyiKZQ
3lhR94OZrBNTWvs0zU1SzmPuIxVqpYsJqrVeSg59biKox0d871zdrtsfpRO1+q6uUAxjsO3Qnw5d
Od+XdanfeTJunhi25/gmeBY8TB7MaVeoQ5twreRQX0b2OPzyzHLUN6XfTj87wIjmqmlqIpRUI5xN
nBFrFcDxt5Z0D4HDlpdFDxGvDSXNHJS58R5yPdFzyozKvY5uqN3TkvbyLdACQ1/bqY4VxtVgnq2R
dCMaaTI4lJTUnflmJ12Ly7+FnM/Bj8VtNaI5adkADLJRSicDhjkQw4yYriCUibrGWBUF7vmA2O2l
d0feTX1ouhqSPsKzYULeo5S9DvF1EjQXRq61i/NhfKmZw1tnsRn6W10JaW/U1DbpWaUJ2DNpYreP
LevbFQhSryJFqVEA1a3yAWCfeatQUFQbSQ4hfn5tadwQfuYDyzXjWyIkfREMtERedAa9L3Lusa/F
6IMfC8o0sSKNbUbwjiiU1mwyTIAlPEx3uNpGtPyjJAWkNejCoBDVzDvLYRjetnPzi3ONOhSZZUE9
KqY+W4PZ839RRWOnlX3TbUt7pv3TOTZfTC875N04Rb1mGzOn5yeeMArDmGDKvfI9ZMyrMuONxF7X
+L9htjeP+Uz3aQX8w0ZthFv2lJg3/xXML5hkIiV73mcp4mxdKa9RECqAe++o92sSYOiDl+sOqoO+
lREq61OodtkFp5oQGiWOUzPgPBCZ3+xOH4V9rJOYobFd4MBH6nlU1UgmFz0zZj3oYnjm28gs3Tt8
u/TKUvq7p0weU3jKYhxveMfCm4Yh96FsQJwPZZSp00WHJTCVG+0DHThgMl+v459s05xTdZfREL1n
drP3qziVFuAEd/ExFqn10iEQCLBcyieYEt8UWh/3peUAQlytT7yvDerk/ZWSLivyZOCkY0dNv846
G9eHVs/fbckfyle6avhofBprqFTRzL2/TBeGFSKjCB2DGpjst7w3P3MDkEocat4JL5W8MnOvP63t
etrlcdU8oYnh5SF5JMj1ZSYym81+xPS6MtGK7RA7PNWVpt1VPI/tN9/+x8EId0upi97Y42DLBOD9
3aJvqXKIWANsSVBEZojYnnrTS1/p9YhLBaJ8V6nJC2jeRudxMlan/WCrf3rm5SbokzMapIgxmEG8
vwnC1y32TGYPTLy03TCFMOqaEXhZZ1/AMjK+OdR8OGIvl+PIy7SbpHcOGu8vN/bMtjyXCVsf99ZF
pBfFy2jP2QETAbYkPwm/eSSWF+x9oeLqnK9JkKZQw69zNAfI2GQ0AEj4kAiqQnhX1O1KK8rpvNRj
gqnAyeyHcPZuJI3hDXxRtr6v37EPJww+MOdaCiXThPBzPPZd/OfQWjBC6ZULIQN8LXlxM6n3aQr7
uRgex9h2Hr6+5sf3mmtSldFWsE10T0cfGihSXJiyGoMwyVIa2kl9GBHsoCCN3G9WOOeTH9QwTLZ3
aC2Wa7rLvfxVCYbkP0MSoIdPIyNJggRZ0bhSrS2ehsF31akb9/KJlkMe7ezUofcs9CQhlCxka2e1
s2/qOFIPiZaaPwCHo9fCKUJyX+/Uxp3QyOaFC+tcYFsKr3XGXvDc9DHPN9D+KtKc5lp/mUsCYQKB
DnSX00C8K2s/fg6JOkU8xwn5dCBr5hwHsRdvTUCzSN26tLgiGhN+lwAG7K5rg7zI0QHnuU5zwNgb
KDklYFKyGBbAff3iSOpbZh8D6RGTjXap0yCNkUxT6GYw6GTE7Vwr6t/oqA+gYuRMlEs3kHh8Dux9
bK77YolYmOY0qchrRg4VNBgBv2sYfPZT8JQt9nSTH+P4QMJAuxOORVSGO0IIKIR5NhZ8OtKDEcmh
vSm/ebQ/uR5rBu1ajnhIG449sJ4FCQrVGAWMbxC4M9mhhmTOrQmTYGVb82Dr32wjxidP9sLLp33F
v46z5Wi1wm/lwFOaR8a483wxso6DlbCqCzRM8rmCN7uNK2msGX2mZ21KkA/QUonZSDzWvj7tURR6
mz4lMDQlM6H9Zm379ObY3wzOvXwv3tFmrzWDR8oTh6LGGJMHK2YGl3Y9KOtaiPmbE/Yny8riUadA
YTdlXTtaRztFWA72bK7lp/0qaZrmrFazfooSuOGPVQweDn7z1+uK+dkvzhnbQknC9opl//3Lrogg
JVSST9jHPlamZhIiPC0zAYuits1eUKCHUbJ1h9x8iBsN2yN06CWxCJ3qOk6SfjrjjWSbm1JaWVDq
iuwXIbUWiF/09A+I57ofDt23OWhJARi3M8lTl/ybtruhJac2vZNmhAPUafWGfBvlidJ6csq//pQf
p9lLzWYaBNpTHEIrOjrY97y4Y0hvL8Dl394n9KK29KWJsKqN0t9EYQtc1IYcE/VoCuMc0zUC0s7G
EiPkWdv47f7rG/qkeOJ+FhQrR27S64+qmtaoQx+BO/q5ksQsqlimTisGYtE3x3rMxMeb5eLEoh5k
loVP+Xg02eIb9SGRD4EeTcleGXrVbSZ0zNeTCxQH3AnyWmZ68Mpnej/d2hDjAFRQFdFzOtK0XuWh
FR+SNnSI+qhEcaNTW7gnjU35zZlcGk2gwANd0zMaH5Jc09tgTgby/mwZa+TZm3GIqoHR6WkWZbMd
aKWoSCGpjVdAVi5ncd0pb7DepmcuANQrsh1ROwutk+HW03V09ClI/wdjXnA/wEcb4hiyRrzlYZPP
2yluIl4NM3W+G3f+aZ2/KzLQWzJgZY+nl78w296/FlHneinh8k6A2Nyo1uRQVY8aOUwDE+q5RxPq
Gg+05cwbT3P8bg1G3SpOwjISbylxYVek/5TRNaWHtLchs0N1poF/eS4nXMzrOnPpU/jcvdq4ktzi
H66bNu6GHTVp/62S+Udm/fPkV0u+51v3H8v/7VdVIzOK4u7//Me7P/1Ps/Tzyvz3jv7/2xavZcJW
9FoiC54Ov//zf/Pf/9vQb4t/0ZLGDWgz7WW2tgx5/23ot61/2ZhyHJ8DLloq/uq/DP228S/K22UT
XtzW2LDN/zL0W96/yEBggsV50EZzyYnwz1cbveJxJBOH7LKjP/+vUhVXhHp1GOfBgBy9srSsDXyU
WAmp4NF0Ha1VrSBHRnMV7pS2TLaRRF/MgLLf1HPsBixvUeA0jP5WidvdWUPh7cxC/EStsU6T7DzW
MhGM7n2x9Pqn+sGaxImMo1O3WiyGxr5rrX1FYPkwJPYK/pW9HQm6baOyuEcxH59maY2vJeK0TyyU
1bbMaVG0/rQK4r/0SG7dnORkUYdrs7TMkzEzzvUxekava24cEno1gw5AjGEcPdP4EoU4AmxtSYlp
AAZacfGj8fp9AvdqA3XoXpvAdNn1MOBAS80rjJFMgef5piNdJuqjFDBt6d2ItFDXQ0oKFC0ctpVe
GvuxpZujiXZD56K6hIEsw+pOhy0EnlO/NjPCdKDPA5Gld7YaQ3TDMikO6CLhJYZogxn8+XdSp/MU
1s4WevNFraxuP/VRvZ1HUmklXQU64umhd9VMvwInilGGGUaW5IBd86mhXRsYKDCDuRjPepNwPWXI
bWpAIuVY3O1GqtGVohd42jJsgcl4J21tM7g09DKZ3o0TyfWF1RvXWIaRjVo4U3vqvEXzLMOnqqeS
bSF+r3oEXpyMFw/SdOhm96HW5Ktlqp5MWNitGBDtdVOX68HFQ6d3O2eAiV300Yrox59Q13BEgb7H
v8EpqXTUDzOBquuSEQv4uGrvOHUwf9Nwnnhupz9qAu67IfU737vUvfhi6rAuZPKRAvymFeLEN8Jh
34qIADESPmxp4/di94QfR0bXxOJPIC28Rm3oyETy/Asp9XKrz/XPwuiGF7sy5b7U8ru+dW+0DspK
4KTzVZFO44bRAvxBAW4S7ibpfpp5ZkqoTBxQ+B5dZ0VP0D3LC2ieodlXm6jUrowwfQXevaOTtwB9
xIlV4Qjx0m5eYam7CAkOIRZ3XBOd85Lq97C171sCplZmqvoXGtIkJiS4bcYW/hAusPDSjMIcrUeh
oWQc5N5F03Pfk75ysgTDbRCUA+fOspt6oBnZePlCBwCzm/aug+gocwIlhvA1yXliEvjQdDSsTZK2
1gXGe0p4YjUDmKdiDfrG3Efkr2xqGziC55AYx7l5JNU9KxEqichekaqYntI/bn5lppvRqzU39pws
SaqkDhG82kz+OUSHhJc0v5vhQQYsX0FOzRK7UXcNk6p+LEck97mt53duTw8zxpO+zbE9BlPu8aA4
cIKsCBufpm568Pvn6BnKNQ6U4toxpxffzoZzjA3FCV7/cq0baUJCWNfUAR68vNu2YgbIyY6G0al0
m/PEAT5KgoG8U4kdB0NkxicMWsqHjJnSVQ4eAQ2I1XY7WPxEgEb5+FzBvd/j+EppxKZOfj5W/XzN
rpqucegkjCzdOb0zaLdeZnS1+nVBL4OG+KxMsuhx/9/09OLuMr71fT645Q3SV7qR7uQxlcn8htZ1
Qr4hDJCenrWOyXPXzwCefJmIZ1iSaQHGUcvOGxtYa+vPzVbVDR6VrC95mwDD+munbAsCURCWPgP0
jR4I08stdAQ2rVivmzfG4iYnmynem1rGo48PqDjAePUxoVQ6vLlRxvckd6frmWpw1eu6dibyaYIh
HPL9J2ninKcetoQRZsEvuZT/CfmPRDcn3UvaVAnOsS4cthOp0Qej4k1WWpO92IrAz85t5wsauGQx
iyjDylfPTIha3CU4j5Q/rTTMTfelwesqnZavM5rDbO3CWF1ZxWxvjboCBlwOM4l0VmucMu0o1vBR
8Tc28XhNQqW4yQdHP/Wiynwbwggo1AxMKlB4UPecju3n3Aztg+vIRa3De1KsDNF7LOn+L8vK8l0r
jOairQZFaoYP3nfstG3JyP/gOCLbtGCtCQroiWpLaI5CUAW3TwcgLYCW50X4TNL7RHqCnfc/00F4
l6YZdfsGa8V1lBNYHjt9vgNdlQfIGCBTZjpEOxHnd3QttY2aDXUQzjCeQA8Pt8TYurvWsUfC7Cej
52xLCN6r4RTqbIyF9xzH9dCvmtgN16A0ZrD4vgyyHvGkiQYyIBUzcD1S3/qwt846b5TnqOch3LKX
0zYnrMM+wF/3sOrgoopNJXdO3M272ATUmnHGDUY7QfTQVJAylBaBC61meVZlMSm9TAvWZkHrCC50
Ml/neLLPkIcxni7iYlvAvMdDyzyiHCsiXBQx7rImjGHIDOPRiePiZdKS9JaWu3Uaxt10gs2Xf58e
YLZizSi3PkOVM2whxkaQbPIDBGN9pziDbEcmQgim84Za1lAn0TCOWK5TctR877aUBEJ36TDsRtcm
+LhglctpdJxlihigMDOYpAyzu9ehpazB42p7L3bNbZRV1s9prnjcIt4ocJHe1tLCh4a22RvIzeqM
ibXYa/BT7hwNIoKUklyaAfpx9xRqbNU1JwHMWsDVyxHvkgemRb9l7dpkdl1vOEATdjnEO8tnY41N
MNTEOqzsjsmeHRrruibP1C9SubYjclXh7i5qdNPbisjZxb14jHqSKPE3hefcKmoy9QgSdB3ao1r7
SsCuqc38tZdzdlOaYXrfjeQKKZnIx1C4AT6e8rKYhLbrUsM6z6ZB3+aunTx4I0G7cHicFWpZZ1MJ
2Cl2EpNtBCX5hErhxuarzvAHW4lj7cSIEc8lp2hM3cuCGIoCrcI8wn0AlW2SZC62udBuRNGGBKHZ
N7FmP0261j06UfpUaKNxRl57sk8op2q1t7Ateg65QaiJD7lHgJnFpL4EzLkF1klucVwf+iZ605qC
CQ7bro81C4oIbfRINvPTgJlu7RXNLc6Geu+CPib3DeM1s8WhINCmmZpXkkZW3dDcjMUP5Q57mrNP
fgKa0rIu9D4HziaiDUrGbdFA/fAhZ083bQvCoEHcvGJgaqx7PWNfHi7IXbpQ1FDEphabQe+vJBtj
lvb5NiqRmufjrmsQCVk4/YQy3XVCw+o0yQtUS+THmNK/0+bZwKgyvemS82wvsPs2vT2uzRxFnK2l
Cf449wnpxM7rxaakKD4B+742kuKtiUz+En9ij+Nv5Zp1c8FZdls749sopjul46+2TWOm1KlXTRTt
HM2RZ8IBAZn0pLxivFGYRgWjYxp+Oydh4C8dpT3qnZHsINKycchoN5diV03OevYnOB8cffekzzo3
9NLQaKmBoWmIUzj3wLhYJLt2gzOtlN1fh4lRXUZkaJ2wqEIvqhMyFCb7tGnRURYxSzPPu0YEsDmR
G7wxGlw5WhVjja6mH5PZEfUjFLVYHJ0BAkRnlM47rAJvRA8464h+zgF3Ox1PAkfJwiptsRoN1j0s
yQ+RP3oBcjN1XuuML8kJghcvvFNfg1XR+ZF7ygya3PHMg703tMjao7H4f+ydSXPcypm1/4vXDQWQ
mBe9qQk1kMXiTGqDoEQKU2JKzPj134N75W5Jduvamy960Q6H7BvUJcEqFDLzvOc8ZzjYgNaPXPq8
H9zOPNA4TFWRKrQ1N2n4CNqvhH/ruzd0LLVUS2flUYkp3vhipLY3IR1f1QgvDC2sIJK0bSN03UCA
p8hAtuKCC6G/ZhbXfygYjHdhYRP6Z6HagZ6eTxKCRrTCHpczQ9XhnxXj9AD+vK62tMbkGLCXgtdM
zevKcfEAmiHj2HhMztbQe8dmyqy1pdhb4vKUcN/dtP/ApdAFaUcFR0gktZ7rTGfUWNAh4Lfe1kWo
Og5eaJxKM6Tpoi7wuQ26eKbaL7sS0kkvxZIFNYq2PVdkhbfIyqiF9pTeuhQUrDjjay981r3PXZbZ
p3Fig453tjshnGOuFmRq4Ay+heYCVci1Ym+5tbaPKAVZ2e17zmybUDi5m8p4ouwxQLzbuiKYZmyG
iXP05m/hgO3PE9+EnkC0WNoPO1Ft3S6/Um24F2l0HZJCpw6Qfl0CYh4IM2bdD23ef7B5bg6lEYMz
swYq1cNkp9L2Js4ukzHvDYedEU1cQV7Hy8cUGuJGUS4VKNR4JJ7ZO4TgA1aNovqB/pn+xulydvPw
j0Vbs//rW5OqrFluqeoc9nY1Ri+lTNrjkM8RCm7pbQkSX1RC2ZJrQS3U9Zi9dVxqD30oIS9i9ore
9SSrtl1DsyZ+jJKaAyerOJDk7tbWG+/CSpWfar1DmnRdfRMOLRpTixSwL9RkbLRxFLu4cLOPdu5Y
bslG95tZ6eptNseI38ISwzPRwvAtrIxoKYEurSPNzZ7DeQPjxjBW8yZx4ugMiKFYDQMw7JWh7AzE
fRnfJr3vb4uZ4QmB9Dk5F7MUK8fWzb2UojtY2ehcPBrN4GZ1sb1oZD7xCO6BJ0ig6ZvZRZgZ+lKL
9il7kk3NwXfbmDRUrDLl6QHFbHAwasPMd2XtFftSVPO2aSP/mAAbRhxPkj1VPdW+RpN6ysq0/SiG
3lmneZ3uoam7u1qCf67yLjlUntF+GKDHTwOIt4sJegYTT9dd0Q0Xq2Nv5zJweFQcaDg099lU1Yd6
cF7MXgTQA3DCkQp0N/ZAxKUh67VFsx5e+tIp7yB4ztsuJ+XO0aRhFDoYncaZt5/fZgqB1UZluKfi
NGdzbbrgM62sf254OOw01VRsOPpwF4ZTA+OtL/pdQnJ+pbVsCSWc7is6PGlfm4dlOxbL587x++VD
abxqnhipv46gUmshXMK1YubAsQrY+CPufVLVluyOzGz0dxoRcmOlA2M/wuR3T/lsQz6l3ls793pY
bkNFpcxWpU54zEd57Uxu9SFq+YHPhW5SZZu7jC8Sv3SL66R2+mOjinQ7Egym6kCqfpPYALcKIm8P
PvXI35LUd9e6C+ynCD37VZY4dhutlbcFjaAnoTfJtov07jFlluWsOtuhZySmonUL9M7mjJotWcm6
J3ntz53zmhsErWiuK9JbJ2TLsPJ9gbWXvSoxHA/FiGaoYxbaw6kk/Lk3e3P4DO2PJxrGLvgbvFDt
51hUH5neiUs9mIzxLL++9n3y5iN88td0NuXM2mMl3AjxcI3BdNr40/QmovmV9pZLRH3SCuXl1Mpm
M+Xdd5LY/6mWfxOLkvw/65b3Q9LOH0q+Fe8/apd//FvfcaT6J2ZvWJxIHOGLcC0GOn+ql/YnH5u7
zbtNZsAmHsRXvuNILfeTt9j5MRASJSDzhObYlDic//Nvlv2JfRDDdFSGxSYMPPoXtfJ36uWf5Kif
hHNqg3VG1VyZQRbW+WWeBDc9qiGGoOxbc/ySLZtezvORszIoRaV+lTQhu89ZLcXw9HfHbr0xBlzq
eU3hZDzX+raKAUdYRtSc/aat7mNz/MyWqVwoKcZNPpb+KdNkdEUBZU/DeMtYUjRpeV0kGuPb2bGu
e4gZtu2KQxUBYFixY+uPY8L6RAlls0XKp0JB9MZwoiugA8DlZMeU7dXOaMr5dXRTAznf9lgK/XI6
cVqwT0Y63hd0z1/DrqwC02Xd4NuS442aiLK50B63i9q7E1V1K6l5Xflg+WAm9RyGtTyOAncaFsoR
cOHMotYdRI0PIihO7KBmyV86LKjuSivcYoSv/HXklyxbVm0FppVWR7dth0BGhbnLhdt/HRAIdsq0
PlSD7KqXib4uAQKsReanR0ey4R802W41U/XXRhP1R0PW0HMKVO3D0Asa4YcYEMPKwO1HM28Tv+jF
pH0R2sz8hwPhqgcfsraNZDqOkPOwzSEyvM7KEF/yLnX3bWsusH6n9l8jo82Oitra+6Yzo81k9XLf
N5n8NkY0Imc8vwETt2Cfumnfl0VxiMswhK9ZmEGrdDYzeVU9Dqqhu0LZ0XVkzlAwY7u2VxYrxr6M
G9YBkUhqYF2agbpKzQeZ+drZTPQEK15eBuBDoB0SwO+o0spp/5i1BBKGZFNcTuQAO9v+Vka1c+px
EK1moK23UDjtW1GAsHeq3DuUnekHXq2pwPeb5gSaHPK2mTlHB2zhTvZjsXfR2dnuFupRSJDdYWNk
O0MYIqgLdFAQGekGazldqbQHPKDuSzAytcRpii/TsWfKSEY3mBQDyMacizOHqqAB2f9lcF3+Vlna
vHRwIdzRffax4e4ImS41ewguOpOhI8cK67poQnuNExzXgpvkG3fJepP2dA/UwecHLHXtvvIZXHLy
DHCS6k+ke70Hywnb3QBiWlv7pNu20pHetu2Iz8UEQdmBdfFeYdOoYYGI4hTSE5augC51xAg94NxW
kxovOGPnYEr7/it8n4nYoYliSXeqQIgYjYPHMoW+ViQxW3gV8oe90G7dZCtmE9hK4trh2l9KzExB
uyO4Mf7vxHuJccMRxrYdB/ylcGQ+CzVjL27j8UshYvuhB/yWaYZaS0OaZ0P1Jxn1+dphQBOYmm3c
+Jai4Q+uUTA4eb8tq1jfFTkvUds7xnVdjzDUirzaI8ihLHOj2bQvIZkQCJlk98TZFNUZOpSHnNih
frfzo+gVGaHeGnZNme/0cSyRrDEgCE3pa8fIXkqv0beD5YbPfFS7qzT15G0ej08u8aV9B1xz64jl
bpxzZd6MVnonEw4XEy2iO4rdskvYdeHGwtCKlXUYu3ONGaDb+mXKEL0o6+zJoYF4b3pDd9PCLf6o
x9g4sTez1vAEGnMNrBXVtw6HeG2MenuVW/rIZAG24rXo2Mev6PBowGQ5fnGOIaKcUIhswOWZCkoL
rT7s5i/aoKbruCrn99plE76ycgeKS9VQ3WY5464BjcjOXfofRii1jc/3C7Rsao+FzIeTwOyH+3mi
8BHxlcLUapPQJOkyR8DDcPQ69sE3dAeaM3OfLnuu+ahTwcY4d52CK7stISJ7EVgSOo840C4zYrx5
NdI7VBruUNcqHsbSsaqDzrYliGmDgWuF5Mt6g6Kba0fhQvMfyRnjPOVxJ+t+2Zf3Qm69RHuSXeuc
5ixPH0Tn7HJ/8K4Q27UVdAqxaQW3bkaNYoCdfhOWIWaSnh6+g2nF3VXUg82PKssKQPVYYGz7r2YN
CsvntHAwu8nfMSMEYTxxB8Uj+34O2VSfSZnSKUVELlmy4X2SB5ylkp1vFV/BbL2C0aEctX9xpTxb
enzvaAngJuLJ3c4pwLKshGHgPI7Gat9m1VsfmtO1NpXRFdQfLhZxdq8nstkyojLp5BkjY49Xxj2l
c3Oe/M58QV2hhlhaORvcQqzMMawe4HVPn5M697bpRJiizjooXB0eXTTB8lXI+sXvpzPs5Bt0bEaA
vXpvFYb6VnTE+pcidDLuuzRzxzM0UGsd8bYepN2cOFLF68nybk1KknZQ8b4UxJmeGQjFGwIyyYZT
zMyyTWSjIXu/STy/42GGr/4QpqyNoKr8uwjj2o0kQLahCsa7lTLxVk2XXXVZJOu1zQJMp5BGRNUC
YIxY42Zv+Vym6YpAu0uTWRIesH7XQZNADsz7Tj5TKD0elWfMARiies2uOuRU6pYvXVUWDEeNju4o
t3QOhgCKGxpVhQWkIDk+tybSxtTY7yQAxI0vc/1WVbELJ45LvUG8meTaaY7CS6fj4EbhE30NdnpK
SnpVxjD8CoVJHlXIIuaU421EFQU1zcINhnEumd8iCdZu5R58qA4bj3j/a01lEQ7sytReMy2qDoUd
Igfqhc1Yh9WF57LHH7YdcGPqm7S0xxMOHecmm/SJykppVLfRiOEQqPOlNxxkb7ZVaHkx/cfXvMU4
7Fp3Ki4DJTBPZqY/NyWfqBFJmSo+lJ8VhfIcQSO5K9ViWYfp/Qjnr0RnYL/PkAboPDZ7KHO1YhOx
Iu8gN+DZsFwlHutgZapTSHsNDXqyOmOm7+9U1IycFSk4jjXggxNRiGpdmlihBXyer1yjRHrRR491
pffcc1SjoUSxp+38iDL0howteDCxZR4VXs2xsxjmNdPA4y6zkVkOxKyOxoyd38WB1lQcfnsKv73U
wBUi/ehIJIcpcx/rOEYI6yzYjIzcCiC4sldImUPYWZ8xi3sZkzWAMwWT2vWSY3znnIbmW8BLKsMq
DjijzsdRGXSg917HEgJUCYoDg7TB0OtLXzMC20vXsTcjH3Z7H6cO3alAn4zPONyYJkYepThCYy5f
JrD53NDT7rOYvrekDB0KLganeppVWr8qxDX9SnqMDKVZd8Z9HBajvSKKAhFZRmaIk8b9rJIeiQb3
mSV2RZSAGSLlEthO6j1aZfNNmdq3snXM+8EPPSRcp1nFLPvkI9oqf/PNiuI9XaZ1kNmtf1YWWbHG
zL2n2Zlp6+Sr2hGze2B4sWRHEpf3ltWogNoDe1dTznFnp9wqtUfrTTv067Rr1U6fVOqx12LGXuYi
31g2LMuWN/wGOf/ZYi+5G2093OWRG2/ncUw/vJxaP5Js5qGbWEnRbLK93sXVlncCbzY9Wo8FTVzb
Pv9MfMVeuWGRram8eWcLkV0VPjsx/AxsVe3AyF/dAsCei+PUsuf7SNEhVbVa/4b0fk6zVl0amUUH
9im3yqoR0aszBYUfcAC33lTc1br/Ucj5jmqwr2YmAq3UsQuXs7gCO/IA9OggpXsJqV6iot44jDMD
ZReP1qqpETyt2DmoyGHtGaNxy4MwWyMHINnrG2nFAWmZ+cuYhjGPzWFii+YvBfXUXDV301gb/p5Y
3lAdUnjO2i35Z9u9ZWj41WUHewvBr33ARWXin4AwsirEFN1qETx4V8fKXbpCAsY183t6hlEh/HHe
dHXrHbNGRtthHuYb354mSo991bPNBYF28maHrlJXRdHGjrThdtC7aCJPD7UjdlR6hzfBmyk1BMox
XesDTL3GTxPmHzOnhRhpDnKHFR9oVdYu7lw6HlCPdj4zjks+dAsnbAHhE9iJwqwZRv3aBP12sYRS
KDI4FwpIdToPY9MJOnY5tE8GUjYur6ekvDLuatTBvmMIblqoSDPcyj3jkWIrERWTVcEbbCc8f1h7
zfqUtmJYG140Xuct6PwheaFKiheiKUbtUEySHUTuBAq/x9rEkE3XAB0QFyCE4HGEdycZ0G0KGrAo
aGAx6e4pDQSv38353jFDtfMQ4uk3cI9F3g5HZhptQA1Zf0vw5kpa9cWpO6Q2J6qfybSad2SHKA4V
zJgKLP/XTj3HW8ZttLGmMg8UBW4HW2hhwAR43k5swW/cxBPXsYH8CAPaCmzZ4bJLgT2igznHWeCB
Yfo6sLOgoN1Obl0wKFdWO2gH4KhMSQFII4gWsHKdeMqzXUu2+W5ux/cuLY390OnDhj7CJfplRjE7
7k4rrmw+dgMTbrrGEkTvR1fgeCip9LszpiF77kaZUQQQ9hGE9kFviDpS9seZCtGKb5C7V1Fi8UeW
RLcJ3XUkA52i2k4Myjfx0oOlzbgO4BzBA7GKlwin4dnQ6EzY9JHWX9nQ0eBjVtoLdKB0m+eUnTZL
vz1zi/k4Y5hjyIu0iIx9qTGEcIxMo8s80A7FEy6/s+253cVKp3/XqVyYNs74RfXGvAH9wG036VX9
Tj1i+Wy3NsmyduQ5RC9OiU0xoZ0P2qv5NNYeJP7Uye77mjrQAe/Xrp2VPIzunF0nqfXAzcDmB8ar
fiS8WOdbVVn5uhy1+tB2IRKcPpWszynvb1w3xBB5sCy/S4zKOI5MAlvvXkUVe0JBVeZLzo1xagaI
kis2GNed6eqooNP04IEdX7vdqH0J52laN0WTfDNax3txtCk9oPCND/9R2nk9t8R7VoltxMunq1nH
VWjubX8w1omrvxleOpz+o3MxQyF0MGpEv97rNRH6ienNuUqdc5p0dKo6lNJmU3LLsTPFImBMlz9U
qX9LoHsoc/77W0/hv+Y8DD7K81v+0fz6rX5yK6JCfb+6zVv79tM/bP/w+N12H2q6+1hqCv8uYC1/
81/94nen4MNUffzn376WXdEu3y1KyuJHIQ6/7u/ku0up2i56k//wr/yp3WnOJwMGPp0VDtRz7IIL
d/xP8Y69zCfBztAC4bZ0+egodH8X78Qn7OdEAGxDkOzSF7/id/HO1D9hGP8vVc8hlf333/1fsR7+
ZDzkJ5BN5KiL5RVXskNLH1//IfdB+kLOAHfcNdhpF4V+Tm6XveTO66PkmHM7yhUno5B++yy51jsn
vv/htfp+PT9aH38BxnABS65cXwJlcPSwa/Na/3QBFQP7eLEycaXaI9W/bJc6YfFTMQJgTKlXVYl3
Y5n1J2c719xqNWoKL6HXewhSmjafRqKLT8znXzHvAjCvMRY8iCjt50CrpN3vVOFuC0zdwe8v/Zfg
13Lp5MZNFE+QH4Su/khX//Da1XTl4sEmOOE4FHTvJz0xnF2TVBbZ6Em4LxMZZrljK2zwO4WzSA6l
ORrZaRqxl6z/4mJ+dpD+cTGEH30ToLuwqf9avv7jxUyghKPYZNfAmA+yRN/BBLBgYeu70YjTLymn
kB17jdQDhs6xalc0fR/ulZ+3ejBWeRIfSxsLIoc7O5zWuLqBfskhqv0AynfSMLMYhnrz+6te4g3/
LRxz0Y5wGZGAmyPoDoJpCSr8cNFa5jeyRvkAXG5rQCKKznD29GSz7ajKDCd6VkQiXRtRAk+LjDck
vd9fwC/JzuUKMK3zsYRnaC/X8cvt15OEdgwML+vajkklUYxR4J4cfc4fpiSLzWjaT+Mj9Nteu+TW
tKyT9KSPbIS70gnvMiGHZttaWPy2JoYdItdpnbRP//5lcruhiwmba6T16+cXikXaSfRw7tACfc5G
ReN19zo03l3VoZegttcQUBX96WKfzpqIz9U8LnJHVFXskvS5HrekmQwqNwrCqaukMQfxFwnEPzi3
P7+ZEFGpEMEY7S1FkL9kWbjNxYTaghGnJBh+IyE2qHUat6DXumlw4M9VU7nLe99iieWwWK8d6Lg7
2sWFu6c4vO+ghKTecS7D7kuDAWpnVWM2nGqbZvk61RAoxkzdleiOhClNuwdEV2uatVHaEOrLHoVN
TYdzuL9R7ARgYxCyCh9H0uaPbmhLls7ObZoNI2ov+osb+ZewCfcRdZOuz01MqkbAUfrlDXKZ+mL0
dyWKTlqla9IFUcdWGqA+nNMcKF1JeoGQ2WCl22ES+jNqvMl4XkVQwEunCImSpfhefn/fAEH55RPm
8mTF987NY+O45In1841DbfDQeRZxa0uV0sVNONSHoZ0oC/KHsi6+UDSI28gNk6LDWdEeCnrH0206
mCHqpXfxCz2k9b4fhwMmSAJDvbZrUqWeOr0bHuiGffELGPxUEDCpxFdnYMyCALptlBqv/BbbccIM
EpRucZNgmqNgUrQFik3eBqausLsDkXwo++K9gH7IYULSjDE750kpHAH6NKVbWoXk2taHnD6uYTvp
7ro0rPa+cs1hR6Xbt76mbYKm2M+jrqYMS11ZnQamyuE2ryx9L1TMrMilYlvRUYa8pCMW1+3MIc6P
4vdMYSvChM31cqtCLm30EdFYS2r72p8kvcnzFOE66rrjRLp7xuYVRKRD93M1Vve4LO8bYiqriDti
L0fEQGuUNTI5h1nOwnUVVCM+Q62mCIayl/g6zBNUZRU6n3mWHxsTQRTEq7+fSj3a2zBzj2NdNqs+
csn60zyO41PC/883MhL2c+1EIxMC7X5OKbFr0rY4IMlGgdHqWAYTV23qiSmO2w7DXVWKR58ylxtR
4YM1EgqIJq2e4LIpAPPF1RRp7ovKR+2z6q0o5l5NKS/W8VHrR3twBvvoO1n3MXZ1/Z63OfJcgz2r
yQJoBPKieRRt1V6Y31dx+zlB7wFuUHyYo6ibLQ7myIPF2JiUTuB8uEXNT7/omA9pqJjbHoLMEKbf
ljbu99oybZB/nfNMWMv7YD5QtGvdwZ7ktLF2phcnCarmmn0HDVt4O90FqwEZcmXrxUkn0HmoDFH0
sNJmmjGI0W5m3TV9KJ+otblDS9rAIO0QzSo84BRndjTQ13zue+QMw3UULW1+HzjkmcEyec5Gm3DY
YJmKn8yJoUYxm6cUP8HW9wfrGGUED1cU/VoBvPXi0PaRhBNTIeJrIJEfq7r/2meR6njTCvUGE0p9
EcMyN4G2Pu+8RBT3SDIpgrS0HSowygkXyRLT94toCrqYdGrSch7zmqp91oi3rVkWE9hzYGskNcKa
jrHKSYcL8qrerikHxKfXyQqWBzPGlE9SBiAHy4mrDnEzJgG+UVg1efISabZ577VMTrR+qr/wYM32
gyXqz/FQSs5ipMU8WgVXeJv7DS86DPc8cdYZD9iHOo0Eh1QknG3sYWUFN5ESvxaZeLQThIdYRTzL
nZGPrJ8Z4SFnAHA1ZfV8HaklI2HrFIDEybVkVgBh1fL3he3A/+8BiSSjbgX10H2p9Ll7NAR3LANW
MR6HxFG73mtSEu2WPMpwuORD/9riOtuNuqcO/uSBIaLnh/JeYQyvJQTdW59C+LWPSfbWG6z4Lmp6
7SAQjakmpiVCUUG2b4ZYPYzA/JoNmoG1Z1d14Z+Sp5Qmpn3mLtHiotfcQ4Tc9SBdMi295qQvLYKD
gF2aU/DlVuV54ly6N/D87I0xVox3w0m9G/RDIFSlafHaZlO/nzScqLxI0z5UI40/rQwdaobpLHnM
ZuzWMs1vRs3BeD8zl62n9gv9vR9+vXi/kIrjk6l0eZ+rOjsjPfTfxgQxa0tNQXnFqdsPwlSL9w2i
z56pG2+fmSFnbcJxwNfEOveYN/M77qqO0py2vKPUelhZEg5+oqlxTS0WLwKYhPhrng7zwc1RXDNS
T/7GBXGyHdMJCqIdYpSxFMT/CJD21rB8c28IDT/Q3CdDvW3qtngSmWfeZDbGZtslG0OzmLM3KGA4
irB6M9Abbot2TPE3VmPQkIXbQX/Mzmp0GP0zllp3hWqewqIKr+SgxGFCdn8aw7691LLJbpqWnzbw
t/GMUbSQ5T3tKP04bZmHUh/UGHLNDmx4TvDNnzOVw8VyolLZu5C0BJFBTPo33rgMJdUAZzMn8/AB
TQDjJMiYdZrlydlpOEgMTutvoYjs+V9/N87yA99Ff517RbFNckddupRJZNx73rqh/Yhy9ukJ+jpk
5rIF5EkvxQuMfn9nMVGFbVQzyu3CcCiB9aQmfqjJNjhY9beREtm13cfxnQHP5YAnLytXRi6Z/1p+
nxxctNQnwo7WFfxa56qsWfXiMGZ2zY8WgUzwiCk7cfcGosVX5fYfCeaBA/wc6BiON0GI7PmDUTIY
GFqu1MYv6AFoSDCsVF1RENOg6Y7KEw+McqngKjrrXWtM/8qL4V9y1ur6m6QTu4lRSapV3WMD8yaA
uuI8VKUtdu1YEVfISvHZ9XMmhy5hcZzvxoddMeRywaBdQitSAZvQ8ZVUynwmh9GdEzticEfG++BU
SFxMQzJowFTAnMxknm44ndf7vq2tTeEYYsUTwDwlxJoe+7F67mffP2pmhOFjcKfyqgotYE+xzFwc
pRlWYU5dM/cJStxQHK3C7Pf52GsZmPtSse0QH5WDBZgUvaS2iGeL1+dUw9Sj92AbJgE71UuH8Y0w
djluzns+2fI0Y8HFVaayaO2xA8drTttlrc3Wdipt7am1J/2clJn7ikjrMkkJjWSLR9RfT+FokfzI
OInVRu89YDFTT3WkM7YbFvqOa6bDB1F+9wIxw0Mky7toa41tGa35NL+J3rrPvaRZVyxCo9v69wy6
1Oeul9F9jwvo2wCh8yPyK/yHSZjtnFZz9h5Km4f0F6tVVnm9WBtzAjXXabHIUJ/dOnN8wH+quELM
MMkCzi5VnF23y3smaJWaVn2xDEoTejVSx2UcRO4d06de3yOvNZwssNMxLPbMIB0xY5s9wPCV2aMV
CqFKpGM7S94NtIuTEA2w4KrQ7K+Vnsz3odm3CwM2nJ6GvtJuY8bOw0ab84E+KDojX+aB6jMgcKh2
pl0/E4KZsOjm3nssbJ0hh0kMgyc6atxY6NPFLquGo3ZemcfJlN4NQ3Z+97aIR5KSPVu+xdiW7DqG
tld5n5V3nZbpxsbXJ6rWUSlXYz4pAYSsdl9FNCTuSjdK/mT7x4zFCEn7Jyb9KhtuVrpbbTyxO1/L
x/EYDwz/n2x8LTtDwrZmF4H5BzAT3W/YaCqV4yLgYIu9naIXvqDGsvZv+6QiK8Md6iB51wiKpClq
UTn7kGTQhbsjw92UTBHT1xqLwWaggs/eicThgRMJr9zjf/UfjbjL34XZVvuew943HC5sVrshb69H
YoeXfDaylddjml4xmMbO0eg+ymDsOiV5uqK4jmE6F1SI+++F3nr9ihJltjyRW7+y8sZXlWvoTJ1T
PwI8l1h90Olk1TbQZlk3BDHUINQS5iJMpOOr1AfVRoQLj0LWsr/ZsPKUr3kduSMphyJ8dKgH6na6
N8846AV9f5t+NlzufQ0X/S7ye/neDqb3KOl7PI+D4ht3JdZKvmepvYUsWwyvvbAEv+C50UNGaPVN
J1E1ondrKO6hhOUlvdp7HJJsKIKuke4rrKmsWY8MVtrA8CdfbRK25WqtJ7H75qetImTywI7Q+ewk
Gn6onAQkxTxlk53JVJkRm2S7sJlj0DS9cwZV3o1sttmTQGNFjddi+FNDTZcg3HQRX8myx0Ba2rFc
L8u1XKYUw4ATs/Aejdoc7WDOfNs4aV1X0YLV4db6XJhdfMVHudCOJMO6NmB70M1BOtml2CJYwC+F
o6fkaYjnNl3Xw4D9v1Oh/gR/qSInkuvYPmWkcb+KAgwne/fahpyn2wQlYa86ANPZtyQ0LOXuk+2i
b+CC5h3delVnDzuXYmOXDFgeKwDprc+uXJfuLd08yXlirr11/JR3S0odeh2g/GlFWLG41rrRe43V
qFGn13nmtsDHcFfO4zFyYudSU6N1rDDBvInYYIBGxysvWEppl7YeKoagZUx+p4+y8d4OiQuQNDAI
rCrLf6661F55eMvybTmC0+q6yHwbeXifS7JH33y0SIuPEbNqEcPFv01iZTWrNM85c3ZKDFWQYRhu
qRuaiTnMHn1iOy7ddMg591Wx1qjjBtoX23nzFySNRYb9ScACt+RyqCDSiJUSJfcXVghdmRgNQyLM
bs3AfD3HnH6SSJH3Tf0qIJEEHkfOmm+yxKYOKP3ZBCJGU9TEEi0AIbuyjdqbMsRusYUvFeUr05gX
JxUOmWWk13avnRils9ayIT/pE5BA7o5+aFYlt78FNkG0tNzqtTwOUloaGWrLnzipdTJa6fHst6u6
betw2S9kzIRySu/+gh/zDxqaiwvf/YOgvrhKhbO8SD+oeHWRMM3kDA02Oo2+WtArC+KqTQnSDegE
lwKJwqyMW4C0bPhZ0PG2OzNQ8tYmSw7PP70xJPHRlZlY41/U9fyDSMvF0RxvoKYDlretXy9Or72h
rXAjsZjU6WMUGhz8GDD5KXdgnfdXAz6+QFqjnmzbObXLwMVZREmfVXM2+70as6iZPwpkgFbgbMIY
cLkcZONftEYmRgKLd09gcpqqDfOvE31k4zZyzHY3Z6n9FzfnzxybRc0EoubxKwuM+SCrfnlbLMKM
Q5LQeR9O1lurjdVT6+BXwTngv/3+F/unPwkPsu4YALo4lv58A+RRqaVlNFE8n/jxOpl8/cigd1i3
fm/9Ccz5/zaE+t84X/J4Pf9ne/jlTb1F3dv003xp+Ve+z5ds65OwF44PtRAGLvBlDPF9vuSITw5V
5ewXHL7CG8Qb833ApBn+J0BmFqXAfCb++OJ/TZg04X4CSIEli//wJ307/86I6ee7g5Ek2jrS48Kl
A85s/wpPnLLSE9CfM3w+8r5YrHSOmZvrCkTmX8id//wnwdgGSkdDkPmLCGv1aPkEa2mhdKcJuoNu
Y4fKLFaVpvyLh94/+1GE9BbcO0RICjJ+vuXZDHUtZvZsq8cGDbVNstYM+65W4c0P7/U/mY/9/Mz4
88UzQUQJejEcl2HZzz+HJgl6Idk1bDOGRnLdUCiOTQRzaMU8Z2WnUfb8+x/4s2D8/QfaODSwM/mo
J8sF/fAw76lbSCySJVsULHnjlx4x7FRda+zAd1nsa7RUNH/VS043xPLW/PezkR/rgVPgPWPnxECS
5/XPPzbM8dr4DYRfy7DcCxqV/Cg4/Gw50sd7M469ew6Bw3nKJhhS2A73iUEEcWSUfw7djs5bZWJX
q7L8/1F3HktyI1GW/aFGmzs0thEIHZFab2CU0Fo6vr4PODbdZJLDHNqsZldWlZVIAA4X79177rMn
Y5gcYTMeYXbZN3MUYk7PG+scqZ6qkdCqvQxt557+4LwqEVktZuQM4VXugSigfNyd8Im6R3sq09dM
t3LMdmCyKIUV9Obh6XY+YSz0ilQ2yZdghtNLApXzio0o30UGBCkQxK127Q6m+2WJTXwzeXWcime8
dHmToq1is6LOQPC6Twhxv0YpeAfCxa6G1kFhqANP52DsSci8XcLz4CAGO0+u69yYTi4bw70rgTCk
Xaw9SzNyr0jOGBH0Dd3Wtvs6Xk+tMz0VOPR3MVSga0pCbBcrOz6YBDzsLZF/EmWt76mnczxhsQuf
hF3KT02fyvuqC1Fhiokt/SpX6gtge+omYgSqO1t4+jVCiYgPQmvuazZMgJUXVzzgTE/6aysB1rKy
6yn7zBoj1kFn12fSm0sCGnuR+ikgjxcsuOkd1czxwYkqZOQqsZBZz2jYmkL/bM/4QpMlZLNF+EYx
N4i186RTTtZiAWB6dPsvoa00MksD+QDTD5uZWwakxqsuT87Q39M9Tobg0MSuQIleh37QeO2RBLj0
Osma8KYDQHyQTocOXfIv930OYxy7XJYRYczGMUUhQtHEnQIEfvpwrFDP3qvcIikpzxd8VhvBfuwS
JJ0hdQPJfjMo1zPFA3Z/6bQ1ZmEcPccoME61Tbgqu0T/whYRc22atz2YShfIXtSRQpHpjbuXcUwl
iQaE2rDvlb6Zl8MOf8d13DozuUZz/7VjCsCVRqgBPOaRDrdhNPKuE13zje5fe0qC0D4Qqde8zAA7
t3E7Ezsr0pFUsaIeKSLoSQYRsatfOF2FB3tIDAoiQ7TpwSE6vtEPs09MZYEHJAYLoYZx703SekL9
V95wRq03UYg4D7BP8IxumH6sntgvmpmj68mj9MkiPYc6dJ29Kc11NnXpVLtkdr91kkNyx+7wRZa2
9C27Uw+xl4d3xWDZZ5uN6mOQp/q4Cm1314JGO3pdVFyQjaK8VIEUj8YcieveqIIrKWPKJN1cTEgm
LRzz5Rh8jUFeXU+Qh9azctKTF0/pLc7t9gU4o9Pdmmz8SJfiz2i/QLesoo2u2JLvu0KJcjsWAzpJ
Z/boSKxU1ATlHUdHo2YHrdf1nlzuKb8dhJ5Efg1/Q3yFOkPtyBiGnozFGTPmLrBcvB6GZ5TlJSJx
ZJ8aqOkeU9Tb9IRUJr62g9c7WyXGUG3CWIqKE22ZhheWFJ73HMJKXweqM99msOcgxfTZcbZFmmNm
1YLUHI92XKGes0P3RnT53kmEtHYZxRpwxx5Cg8VrriVLPR3SmEuGy0M8lGbqW3gcsMeaunlx3bnN
iYE2kelH1hiUR3Svw3OBzm/YSduYPuUD2/pVbbbWArRspy+9SLR51xet8UTKquccUyfqvudVq+5J
U4mMhyQNOlwWuQ1r18l1CkuNpqUmBfWcYl6UGLLz2RFkSIRDl11h8EiVqtmJysRxbZraOmi7syUa
zwelRU2yhcCBzDTYIkmgEuc5bI/L8RjC+qwDrO2kfQdPFJrorORJ8t2MCP8eKjRvqvYqeq7cPj8I
kXZF1Hy3Cy3j2BRuwIHbE5y9OX2CZXMO2qB9SyxnONemVt0ALCcHJOutZE1Nc1+SEE6xa7hPGV5l
J4DZSCSrXG8nUVTBq/Ye2r69bmyKNkXuLpQrV4A+aHdVaB8hxQwb1fdwpgJTXuumeuqXZzRHO1ag
jVs3J/pyJzvSDjRITzTRntBTvFhlHe+mQH2xavnJIIg+geYjm+Es7erRFdHwyDq0g9C4F3aYHeym
AUJfxz1Vn46dvU7ATAj/oSzKHZQbbTXY81Oq+GxWAaI8ZMWfFr5cmaYXVsld5zXf2xJ5nGFem2ZF
LaS6R9F+WyDcX0GixVFj7GIn6t965oZVTqgGIdj2wcEfhRajhSVcBN8jc3yIm+7aQXffe8UtSrir
ytGbTRl5z41G6LQXwM9QXZAjhW9v3YpxBCvAEfUpyuodwsZhPSfRl0l466pXq9D71hMUsyJBm+i7
7ImI926FcocpM0s4S2OeC2D6QwI8W9b0GtvOnn73egDHaxA+OqdyQyOFsnX3qRn4iwn2iFIFYqM5
NlFbrzQl2W9ScDYJHmibceMA4OjaEcW0sK8A3bDuG/3Fomt/bzoYCT13Vw/TA6YaHPloXS/UofZ5
kzOO9Hxv9XKrKs70TqZeA0ur1onN8XvsNibhsBg7FvxhqdHtH7zSH0uNdiFtXT+k07NSxWivKcnv
khKfB4UFQLNesy7JbFkhLNiVNSW9RDU3WgRKU6JyorJkNtd97NwYgwl9hgTB8kyeM6HbtZlthz4+
mrhv/KSOsO2l2UOMOhLrT3GxGy3cAQff9nN8oHR2stroU1amXwuyt+8iyLXKidSKVI5jQgV8qDA3
Uua+93L3pOrQuE60pFi7o+btuQA3nxS0XJRfNYbYOp3WbLXJxYShvplghZDQ2FAKSMFkOsV4Mrc/
urjSudWdpLoi74E2NmHXaFobOAk5EC5P628F9eeDV1ovLfBg3EDq5DlJsLUzcajnXOzCquvu8PER
IV3W4zbXgr2HdvaTrk3RpXZm54i65AYBAwIsKAlmo8+XVLMONciKfUxba7Ep+JOjvSESFnu50OFy
V16G2b4tpjHdNyCGV56ZJK+pcNeRVl1lkde+RJyQoCFnYtW30BaC8a7I29Tv+vil8+x220zRi1q4
DCMXWEPdum2H+KmU4x39gxP2qXDl6RgSQy/YVdjmrkC/XEaHunBkd3Dbuuh+on0gjeFg5NWtZ6hj
H7fnQTYTAh+7mXwPXNmuLt0Lrqx544r8LavDk202+3Iar8vaKkBE6Ujip4dKye9YTQA01Xd1FDxl
mX1nWJC50+bsZDA2vX7YDnO/kWoWq0z0Bsf0CYtG7CulbczUPZBAR2+UskhtnjU+V7BWaktd9FKC
PsiSlPg4N74i3P2zMeX+3Me7oaOWEiumIKm5b9Ks70IlUQqYznVCKg2VyS1BqNcN4nys8LkPnQ4Q
lige0Bh8BlElVkU24B2ZYr/MSo0hO0ZoIqgjNNx4uIRfIrqgUpYVzSoa+3SteC6sS/O5BoZDhFHr
I9xgLqT+QEPDMu6curuS/MeVa/aAD+G5LiFgVDErY4CMgWndq3RUhvJQlC52JxDeVE8HdaC9r69B
Bn0VLi8xrfDda+a0lqn2pYKmtiU70z4mxiiYFNvHrDTvi6jX1k484CseCdNoUbjRlTSa+NZqcMNY
uuOtQl2f10AZqFO6SAPCMoAlg0TYHrVjPGqbmU+boeK9tBkClqbwnTaZ7xemFN1fYrpSh8UJ8EW9
rbBzbrshQ/lMNCm7n1eVywue3QL3sOTZVrm11nQwiebcln43tclXfXA+k2u1U612Qpn1iaK02kx6
cM00tTFtHm8GfWVb2TCValvO2ySyw23jVpiXwuG+KR0Wl8o+cP/cil2gM66+ZVN7QimAjN+eFHRG
A5BXG3grHXHEacL9dqH0ii0wbxE96ll7CgZ4qGWHZH/OeoqPwGGKvU0Aya6c7UT4hagS9qwhnvDa
oNdSqm/A3io/zejyUiuH2kWiyAbzWr3DDm4Vvt4D7QZYOD3NmZqOLdqGL6EXpg+p10AfTBRYwia/
n/uchkulUbCPAv2cpx0HEdHZ/RPoOrlOc/bHIm+xskGKQuSTR3JD7o57H+uCHUDImW/5Fhl1YRiu
qbGU3+j0z2etiq2nIbS8704YDTt6GHiL7DypfAWoZO1GKV1kFxI9ZOEsuotQB39KRTbtG9O40KWP
tqNw06tM6fG3pJ+dzje81n7TbArIvalZLA9sq9ddGOAsAhV7KNxo0ldRK9Qh7mVdrpJJd6ENFRya
Qpnr5yigt94JmGrmWNd+AW/gBv7uQAPDmq6atOzuu661rg0nzS9N6qGVMKjEdsL8FmRSBiAREa+j
lkHaT4IMzvKuPDfMgjuzK9Mzmbr2faPgXQijt666QsNhpWfTNqib2q8WVVEgrOG6iE37SUHRCtb4
KjlEqUW5Mw7Yu2NJGy2hQ3lbedAHU1lqawPRmEB7BTZeRfqp0KS8pThQJWhEjPSiz3n8oIUp299A
CAg3qUWnkxHrfDGlVm6gR7vPE6Pwu+P0DTCZUf88eUZ2FikNp95W1QmbQowrxErYW6DibCPG9Uho
CXCX6piOY7jTw8HZ14QtXqwAzmgWi299WzvbUAD4NYPIfUimybiu6XXdj7Ou+aod2Z7l8hAtDu90
cL8OjQw2IRPJsZ09XvSkN/6iVFVENs39XWPlS1XDSSaMiwl9FH9a3tQxpuE6wr/DvRB5+g0JI4lS
Z5HraPi+F60yXFJBLYbDjRPpSvUXYdaxHP3aplTsgxQVIuuwUrujsaFUneCXHgMb0UZGZhMVL01e
2sYKzBs7deVzZ+bKJP4tMczVYJbhHVLWM0mNTK752B4IUaAXptPK3nV67T4XyjI4bC2k1mDMc6aY
EoxcgvVdRca2CGidSgAD58rVo429eD7caRCbUkE3ttxMbWSdB7s+t0Fue/a4H3osjfU8bBoDmya/
w8cTVWxTuPaUYBJz7boGtDkKQ2eQ1u7K7IObemS3JCevXXFqmzDXagF5WIne0P/ndaXVsONWp2Nq
utWOI/+9QqW4vGCYRAoaAEKCTdKN4SVpp1fTnb/ZdAKX9h4CXqPTNoMWGUesFrthaA4F+9gVAEjO
+wQvrbwyHM4TJkU/m6W1nSYcS0OFCLADuXipOnfc9dmcnSIc/Mc4AbikKcN4gXf4BY8mBxAMzr5J
WjemPrvfxEGvNhhSHwKdXbAC2tbTZOVIAdtwXWFTR7KHd6vTC3eNEHq4IFSqtgFRlYeutGjnQdhk
sZwn7arPNzaR1lukAmSjVgpElDV/9pqIoUcTY53Tp9wqWfNlKb3PwYfZt5ZpnhpLLXi1+czfY60t
5el+w0CqVwAvSr9yxWGOS+fMt4wYu3EM+k10tfQ0Mq+bqrqa4tI7RLbotqE5eccacwrssk4l2Ezz
wVi1VYiZqck+Vyh/fChe6cYmZGvTwv7aTao2N2YbWmsEEDm+8fZTrOZii2+5XJcxflCsZDEgELe+
rktyXsPQ9rGwPUHODFGTjGAja/U2oQxBsDOg7MTZt+eDR3Ix2Wqj1wgYPOC9ZU4dYiik8aLyooYl
SINzolCwGl3jihaeuqop1focK3OfM0Z/stJpXiNq1NgTWRbad4wHBEMqXPeMzFCkeKRrBLAO8U8n
TmqfhJ5+b+ziFLnMzeOcZ1cJ+qlL7JF6aWWcJxp9eDWgpyFPi6ZsVQ7Gd2miagPh1BePFiA5imfh
LSbM+OxqBbPabHjbQSQRdD1LvEpm5gOymMbvoJ9emOOTtVW77Z5zTLZhJQCM5CIznhIwIAqO2UFA
ottkupxeZuqrGNZcdaYQnl8nhFhw0kmKzxoipFuT2nyySqBFvFpdkW6gQQWHgJvfIMpCpqJ3KGio
4QcHEF75URfK2YqmE3deZSU0thutXoe5Jh7dume11AwbTVTR3xeFZpw4jFebsnHq51Ajt0dqdX1B
h+MdtMCTJHLPCZXNpOo5HdEYjVYgOIIrzZ5gY9T1Ey6F+YCX21gPOGLWlgGNQdf1JTUy+6THyLtY
Lxhvef00m8aVDCtxHZYtrS0HeuMR6xj04NAYCf5Ilec80YXO/HjWw93kNdoR40sGISTLqUKUj8ha
JbK3dirUFBEMWyLUcTWa1IDAfDWhqJTW/MJwQDDVoPTpxgSOdVICb9EH9qARn8fKGhgpJjvlVr7l
ZlnujW4hQRsaZKayvLGnAU+umxMnTV9vlcgoXXtuZWMlzvIrEzpwUxUZDVMHh5oXC/uglfFjl8lH
ieqH2mfESb602ACq2loFRcMswZBwG0+gt0nXRmc/1ZrRrgqzYg8zb2eOiWNaHEgORkZUvTrg+4Be
3xjKfUMG9Zm9lMUeF3JbjVHtOjKnr2YFDjYx23xDLgPnjrb9HEFYQGKgDnWsccqrRXeQSOlv+Oaa
C4qj7gyd3NzniWz9Ks7UHhY/vMbKSLdh7GjiJtXL9IgE4mLF6tmo1SfMED1HtlHdF7No78yRCkfd
hSEGkya3N/Surytch2DRptEFZSXRJ8bjqdf7EWhs4T0HrZqeLaPiIGW42gWKyKWnV7xyKlJBQhcW
Mr3be3twn9BRn0qZAm/JUz9LLZY4bLvoBurXAjgAwUzjrhqmo0NsHLsGn4ruWeHYekMzTY0hEj4H
qv3iEx0besGT6+d4oe0qq9aU4LdWQi0kFuXFnVFfDHbhExjRrQtkKrcwRkgvBI3H/1TinsZnj8q+
+CHku3JiRPKNOCVAdCtTx2yeEDVo7gG4PEymcEGH58hT+n1fMl968W2r9Q9DVD02cAaxUaIhdbfR
lG966iFePhzDNvYzWKFjIL91dAhaoKykbt8U2my96brhNyPRKZLVdq5aX6+1TRkCTS/V/Jw4+X4e
AH2inM0GtSH2eZVl2glRIOuTdzIc1G/BgBZ4cLeTNgFjbtEaG1vPyp+qHA9o3LwiUsLUydl4OdvM
4TEsonVuVVs+K8wcqnsdchtktn5vIwmoGuDNRF16R9K8H4MKxhDksszsGUUzrI0adWbFjhYciEPp
39ZZ3xxnPVJ/X4X519yA1TnlXrsfdWKX1Hwc0Xu8jIZxzK1mhxDiYEYs66C3D2Fo+BGSCN1M2SMU
w7krix0nU8ZqYJwLVOBUDNZT1K4H/tI0LF+rpPFD0NisH35eVDe0Q18cjWnQDVm0hX3OreKuaKkg
eaKjtlIweUPWgUpEW0DyMvp14tjnyWl3Ebolih43hlEZ6zCJSPKjcQQGV/PS4syjvHhWgPCoOab6
F2PUz20cb6c4vTFHQJ9Jn/pt1j7YQXaDHJfy8sQvofzMacfTh20fhmf4UHSaYszgor5kivIXK7rR
6f6MjAHyi4D2NBqLyALiuPemcm2d8fGFLB4USLX9pCcbw5j1Ral9Tpv20roV84WLrqc6ZcBjMotv
WcP5GnDuB+cN0IrOH4DmHvFEmd9WALiMIXkb2/5GhWjo8HIc9YRYXUIx76isK7YBmY97p9vYln0h
DXECp7FUMJsays2A3jnVqWtbC6K4S25Y8G8zu7tAONzOIqWCoFNb4+7TAZsDERunoYju6rgiYNAh
7Q0aStRTic1GsYsjj6waeZpyNCXtCHeEutNNYeVn08hBd4Tj3WCp+ygLfCfRT3EvgOcb7QhPBa12
5zGbBlpVwEc3eozVYh9HAYdPxhWH242dmG+GG7iUJPrX0uyfGpOpU8sw4KetczJ15fhQj76KsWd1
6b8jcz00Y3IwS8+fivh1iJxbWkaPulWg/1H9W2YM0Glc70Az4sFk1qpoDtLkvADE/6wGdST1cBsk
9o3ykn3oBkyXdHskcgp4mx6+veZutKgq6GSrrWU8nWpTHqw03wWe9ejO2rWjs1EuNciobWje93Gx
ZFt25PRll3HIvyWlAVJYx46iXXs2fgOE8cBa40NgcvJbznIltz6Sq8DhxDdEerKyCDDUdJfa9V0v
6OZFVnssqvaK9e+tjD0TLhLavTACxaJ37J8cdxPSFlznc3HtNOkZgWKKXnB+poWNZ2JaxC7XWQTt
EvSMOJN+E99LwClrrU/Azcy05Ua3DNlpDHp/P8f5Q5qMiNQD6iSp0FAOK45ahwjeM2CdyFtJkarz
KAnRyTwExk3cIYHlu+D7yA6tqp1diFb1KmMO2Xe1Ix/V0hgUYcROX7qdWjl65x2yyazXeg/pc0X2
RrQb2c6+aImCYtI43nyK0dZcdMvqUDliVoTCqUUb2ZAMpmuuvaWTTBe5ztI9euHonrzn5HNq6MlN
pmrKPqkHNMDAnub3cazfDUBgbgwnEtxM7IX7HM7jtwGCKAYSOfZMREGcrMNgrra1iD5n0RQ0ACRI
IFkhrepftbFWrJBjOd7Iuq/G9UTCJosVVow9v/tzv1gUgrxobmvah/uSGIF7I/bmZ1uz3OsKCsuV
5tXQeSkcNYtSbfbbwRQb/AvTDbVDAxh3JN5GSsn7csy8CUBXUG1txH1wQIwq28ShV9PmId0+cOIR
KILQNortzSaoyFOTOmsYORPxJ692iPxsoYTbUzfBFSP2NhgUs0/STSernwBqFi0a5TLw7ixk/DSZ
YXptMjYX8arTdID7lEmY2IfxYg56fHGVhQIb1NH4RMYmoXgc3UFVjmDcc4/1WacMStimuXLdnnRf
M5seYcImK1iX38KUVaBUClh/N7IASA/kdasX/dHtORONcfs1iaI36BzddUz5YCPHtH4AaIrEHOLK
cCbUuDyouU/vG4vKajXGVGUorAKSJYHBQVK8TumliJzST8BESVeSCqrlzJ/ByeJWivAPHSaSkndV
2zH/iNnZOm5dneqyKfiAmNpQh/tmCXOYovsW46Z954kZYTu5KCgTbukNGXdRPrMPrht+HKM5zMLF
mTCw236e2glKHiimjd52Reuzhx02Fsj89RirYdNRQ/XRMXb+QCDbTR0H7iUoHe1KlVEJL2SYSG2x
4onSRTlk1zp+TY3NZXgym2lk7RjJhMtqJBersQoR8kM1JBFAJrDnzeRWlM5b3ej1lgJQuw1TO9ux
d/JgVlt5vBIlC3sfAkcWg1MS8Ze0HLaRxabH3kq9e69LSU6A9th+nQlUb6BONfm2dmChuZXIOa4B
R/X7WSdOEHYbm362b5zxHXM3A67p2BYkdNObKGSiMaifXPDamMfWDbujmVaQzsp6tql0RFU6bNFw
J3uCEgZMEWFCqK+rN+aDrEKdEOMJfBktQ1itXTh713ne40qulKbYMXbqakqhZCkZdi+ylfk+HWKY
1hbpTlPXWXDAppLfqdmYHRZO7o9sQUvlM+kkoB3/Yy6Q7FRYJDeDBw2bsRwKnWj6MOAoUQITevHs
xI5eUJviO54iWltgcyZhHP6ji2Qta3qRm3BwWVpTzQ2hINHSF1d27bTd7j/SPF3C2ChUVIlHQwvO
JJstnBjQUZJKRU8hGTj19odY6J/UeP93vIf/35KmTHRP/2dN3jqKs28/C/KWH//fvAf7P1HioTk1
Oav+txQP1wM5U/xL0yABxpJLAOd/S/Ec8K7gtVzUxLat86P/I8Wz7P/khyGww3LFSYBD/f9Bikf1
1BUSQIjuQHvgH96prPDXGglxTfOJU5UwCNEGety/6UVeykfQdOXnnx7KH8Rr8ld/vy10gTxJkhPr
GBbhovKdPDpAqCYSUnkRxI9+hbY27yljRVtbJ7FFR31OOchz955zj3FuLeAYahMLOEK3Lp1XhnlM
qdb2Vf+BTvC92EwS9AZ2QPAYJM/beyfeq1hgOVNQpysdc9xQmXUPNXbY/8VLIUDtf1K+fkZbvJcI
LlexpQmQwZEuEr53D7vSAoTbXo3TeXb614Vc+DR6I/jCtBYfqBEZPL+o5xZuhgCfQFOJz/83AW6q
zGRObSvf1y1liFmMNhWKHq+DjqM415149/cX+0NJ+bNcb7ngj/sD+2tgen7/YjnX6w0Vmn29+MWY
Qe2NSb4WQooUQdHoKh+ZDHqDJPI2EZuvk2U1rLhydAlGCWvWiG78VFWiqdadhINIrdP1szhGjdfH
7LK1KUjuNBsAa2vl3sVB4bTYWKHVNRWZ09RoN3E7OAewyflJI01yAyTZQMpU19tkTK0rOyV5SDl5
tqmG3Nr+/fbfjx+dl4rswbKEJdAqLnjnnzWSZYfOJe+9cIsPRgDXyoDqlePwr1ex6NwZiNZt9Nsm
ushfr0Kl2mB7SO9P2TnLuBVAMtH65oOrvB+liIAF96LbSFZhBfz4hH/Se86NluosUua2QxzyVLm4
UrLaGu9725H7vz+2P1wKbScsF8TvTHjOu89OT4PcidLA3KrQKXys9ylb8q7fuLPZ3/37pZhs4V4T
hsZIfYc9KHPlljE+/e0sQ2tT0wJCFVJE2wgp5weq/t8Gg4e4nlYJ070t5W/y5kQv5oqYUXvrMWLA
0lTU0DIsfn+/ofeyXALGPUHMDZO2SVKstfz3n15T0KINIIq43zuB1L8XlZyjdZOZMamYHnPY3DrV
PYc6L/tgqnw3g6PcXrLNAYU76HP5hpZ3+tN1hR6h6TQHrPBhuNhNhqyhNpqO6bYgAPoZnF3zGrPq
1cBhW9374Orv5zWUJyyKuidYTJlyHP3Xq5NlHlWD2Wb4rEUdLoEL0toj5nbGNUdMcacPHvugf3vS
AAd0wn9RR6Agd+D7/HpNN5+anBanvRswIe6ZcMOXygY/0dIVOc3gkRHyld0Hn8b712tSWHfJN0cI
Tbw5MKZfL5qUNXSyqOCgOpVO6gfd4ERbMaCr3GhhY+O1DELtNaxL6DR/v933w3e5MoQJ8EWmCVrm
RzD4Ty+YjJs5NywMhqSphytCchE7lZj1/36V95/+j6sgyIe2s3z97+9P4vVSfPrlHrBufpJ5AMwF
YPQ2bSftgxv6/VIO4xQSPXpyeoXvo+l75MBTqnfTfhSYLEvLiE6ukcfroh+zD8xFvz87hynGcvku
Ecq771fBucdUH1m22osgaK44xS4SR2/6KM+Xd//zWsuQYLa0bLg6dIDYSfw6NjQIyKGTt2ovc6Vt
uzFu9hrklr+/oD/cCgAuSwA7s008Su/m5nHuESZn6bgngm9gCS0VcmBLdl//fpnfxznXcBkATJms
ostO9+fppHSnicpVNu41vsLrdgISqA0Q42tcp3eVIsCKnan68veLLr/03QO0QKhhomBFZd1ZZpmf
hriEYhv2qpz2NifaWzul+SsNasQ4CKHdQovwu6rTN4T/kpRkxOUH7+8PAxLfLNsyZvBl9Xt3eapB
uF51RNWtFWtUB2ItXo2RmFZZbQ+Pf7/VP7xGgHJchBvF8fU+Ox7gYZ4Vgxz31GdT5LHZEhcaitj4
YJL80z2RYs0lCAsVXO3XR0qxx0gSw1P7SZnFJ56o08LTReYB/jI2ysPf7+qH++OXN8iY9CDocXDl
0MIQ+vVybdx3sUOK0n4IcQxvo8yuEUQTMvtUhJpG8RBp3itUTWiugeveFU1puJs6Qna9KvvMSz6Y
zeRv6xI7bRYI7pz0erZOxq9/D13nxExGIfYhz2FAOEEQ3I4ENSfbIoY24fB0dPk3pFQDR2ZoCIl3
xh5IT03A8ezSYOqKbWY5CIdybUadHwG4fAJzpm70qTAS/5+fHycDgOKsayyov53DJlKuEEPNap+A
sfpaBJoY13Ex5/CXSWAYgeWRh+u2F2ii9XkK8NiW8VhddSZe7r//Kb9NAD/OKDYYDNCDjJ13E4DT
9ZVl5rXaK2j22JepI5NFFu+MPG9eIPDH54LH8MH4+dNFXYEZw2OCE9J6t41o66ZyxprR6lnIyXoO
EgUSW1puxHuMGzC7cH0nM7T+9SPhXn++7LtRMvdzN+kFxaNWT7qntk6wNYRpWwawpQucmH9/sr99
ksvVpAPQjmfL6Hy3TFQjhIjBttS+GOLhgMIZzxEoYQf0ji4++gD+eDF217ZD645ywruLRdKIZqed
1H4usdaCws36nd4ZhErFgHfWoHT2mRq2VeWkzyIcq2tzWuK0DFrXUWOssmmIL5KzRrYm1qXTP9hN
/enzZLMhXaCSTLvvN8sY4zV6RInYKxMJPsll6iHrkVuRKdU1uOKzj44bfxpgbKEELjYOAvi0f50P
AifBbjSiLraI2kBZWHiX2mgBQpl1uOkbw9yVFFQ/AO798aILuZNtjuDs9m5SFPSUNCtCUVTjS7Gh
m5so1/Gu3Od4Qm6ioVPfk6qE6v7P44xaA3UT3j4FHvfdqKaLxEHoR8dsxIEC499rNfjNKOFs3u3z
3y/2h3vkBMwZgCqKLjxzWe9+Wrq1yQsgvDgoDWg0MIg6+gRWbPdXVPHRomP7X9FTbv91X2cvPFYD
dwxzhcSz/etV7YEAE4Oo470wK7taNUibCRcYQTx/MBv+tlz/uBD2eSEBO+Lg/fVCbgR1OqMeRzNc
9D6HoBSKHD2Hvz/EP13FZp3ipthqSO/dVYD2O5PsQEZ3c1MOvhWMhfBZZRH2/f1CP2iZv67T8BAW
EMgCiVr2Ib/eT2FnhH6mmtwTcOT0G0MWKG3GOkIL2waEeKBbHOPHEtCJ64/QespFH0BCgRY1DorX
MROAWCooMoScwhj/4M/703PgbEChzGDPxcr9618XeACmQMbIfZK5lUfaQooSzzaBJPz7VMzJ8X8u
9G6R43yZBQriAUS/CYvlDKYSXshUZ3eyqSm7/v2pL3/2u4dONQrzLIo6XMLeu2+krru+RPvD5KNp
cHyxoD7TZNMP7TTl97nVOtdxgybVyw3YWX+/9HIj7y/N3QgQGJ7B9/luCsIUQU6GQ/dc5V7xYLkz
tqmmpmvMsmBiE6XPfkY6p2iSg8JWQ4a49+9/wR/eqWlRdLFtuWzujXeP2tHLvsaNQXJonmTlivHW
jse4byvv/M8XAm/KQRlci+ky+/06eMDNz2mRdkQfh5aJj6Wa/BbP6b+vXBT5qcIxwVKtt95Nri2s
jM6bAmePrYi4WS8fJ88nBTD/wkSEiAxttfny9xv7w1KOYZ5qOIs5GkDxbiuvk4tTIYukW6yNJKKH
TrsxCBU4ohgPPjgJSfsPF2OJ9PRlel24FO9m1kBLrFzMib3PRZd+1b1Se05pnpFAI7v6VhOhaV9J
0RjFzv0vzs5rN3IkS8MvtATozW1apqRSeXtDlKX3Jkg+/X6hvVglRSShngYGgyl0RUYwzDG/saou
OccoLCFnNerW7y7EyQ5CCUYJ7CQopEeAx+mXJIygVuElSdYRJyjQorHXRC54cKP7UhSSMohElo5D
zWACY8S4OvgI4Sv7qilx/qhGY1t/M+a0MXy0CxF3tx0Bhh/pSvswUBqxYe9VtMCVLKHlOemgg+4x
WOowbjYbU+y9YXJAaLq59qdphu5f1il1+RBBxWsBZOspML0I2hgqy45zxM+n/GD1g+nskhZv4F3V
tg4OVkAvfw+eK6Y9Ir/Q+upCY0nEpHjfei/HHt4yUb49pNYAFGxkh4g93qFjs89TI3hLI2MoPyRI
gYB1MQYPkX6qONbJSGrcjk3SIuhttasHx7kwxx8auprdWyTjmzeDsAwImZHV/EC0FuvgzNGUn21Q
qu5lymMxHRoMJr50QJ8/VV1RJDujnbVPRpwof5HPMn9HpEHNWcuU+b3tZZW+T8cEEtmM3eyEzDS5
DnH2aBnvMw0D2AP9/+B9E6v0sD0ztD8EIEvVnVaEwe8IfUBnNyQBWYcaAMpnTsPnsu+tAE/ZkFvU
gixSHxFzyx/7QqtaVJpTfYR7j9orcjlF/kMgC2GckfHMPo/C0sAkICz5x4TeE/pwq4t0l2stdmwW
bIXfNFAF86mrAjQvaHp8HOaxhq5VppTzbbNHbS/o+UEndLVdWtsFedp7dRYlxPiiRp/OHsa237uZ
oQYXJU+mYd/pqoCoAUKzBSob6X7aVCXq2uxzSBV63hqHEGR2uhuH1PiNSrLl7fBzFw6irs2Q37no
lf8E0QQxi/j6AqcZzjOKGU0pFZgaA27OGPwKXbX8ZRpdrmHl02fq3glUpQB87yrflFC1WzBKWQPE
WGS8pr3Kz2CfhRDIOlDheJWJlh0y0h7CVDA3jyGPxb//GZANhzRU4zygtPKvnuwG1g8KgNnG67gS
nZMxGNTNyFKsF80q8hT0CzrNpHfUdT/yNCzeGV6ALbpX5yCyoB01/UYCuPJE8jQYMj0imkQS9Pry
TgxMoZWgNX1T0CHfoalZIxIywuBrwlGgO201hd+gLkg4OXTBZv4t38HFO+mhw0NJGRQqEtn69fhW
2UDQ00Kgs0gSOKd2mvVpF9V5+g6B1Pp+FkX1IazD/p/ZGbBS7TnW3oPDsMvD7bt+5bX0LBlHu7Sg
XRKW69+RG0pQCLXS/Q6AnnQGAuSagWK5PcpK0C6tBOix0iOi3LuIAsep74zSyHVfbxXMowExZ7z+
rtoDhQDSUmT7Hn2yX5EzteW/20Ov7S2boi/9bQqlyB9dT9CEfUq44Oj+hP8RdjSxNZ1bQ8XTCHL4
eWzt77fHezlVbFfpxxBdexSEli2toAqgLUXC8mfUPFLk4xU1RrFNs5UHUFvSL6W15vEE8THcyvdf
Dk2NG4iBS9ppSGry9VRVQty4RtYNtgAip2BaoeYDPB4C/ZCXQFWPPR15ZPsiRFs2Ms+FqBbNT5sa
HFGKRVeb1GzZl+mmyDYnlNYvdmxHIeAYN6r3RYyT4c6A71ocO5NS1K5RAAr52Bga4n7sZmPc4RSF
ksTtb/AypiBg0gmAqa/SkV0WPlLEuo0xi9NL3SAYufPaxrvHcsq6GxAB+Xl7rJf7i7H43FQX2GPO
cmtXQIyKUs1S0F9Gf4wMdHLoD/dvoMR7J8sdoo25rXxk2VWUlUaq1y/abyJHFC+gPebHKaDRpmgC
BEREf6w6ZzwbyaSd4zbd6oCtLKhDIIjtCHNkqovza6gjsAnL8HzequyR0AWiwmTPxxC1kY35vbyQ
HIengMaGjeIUbPfrTdyEkQ3orvX80qr0k2L2KdIq01aPe+Wr8VfDGJEa+K69bGJqeG9AHOgBmiBs
waMZKB+RHx2O8A8FZ1OLNuoHUldrcd87AHY4giwUVhxPakfPyhaooxpiJF+jPqwjX2/AdMoQok0x
tRpFbbxHeV/Y6PCnbb4XWhAE5yTSoretaJx3sWIC1nXFSDsuCfATB+nWhgcNC7fsDXbhqFMGyOX2
57ayuveJ2g3Bo1NM5vcumLzPc0jwd7q96df2g0eXy6WwSJq5PGA9TuneHKSur0NK9vZg7M3i5JI4
v6tno3udbN3T3eKSHVi2h4WEBeL6ekvEk07obnWBP6o6/KBOC2rswjwpgzSF1phuPFYrk3N1rBtw
yZYuPc5iOKV1vWpW0sCv6t6dwJcWOYhWo24+mVleKq9OVx2XEIR+J3Ul+ifyPDzbGPWkNYoTaYHf
5S3hezjY33s7b97d/mArpwp8k7RUoQTqUPG5HgU2IBau2RT4pa1EBHupkfSf1ZELfWOgl3EV0+EB
UhH00mjQLN6g1DGxXzCrwJ+d2JkhzBgo1gcQDpq2z5FrCmwBz2yMHmBugAS9Pcu1L8d3lx01Dhnl
j+tZZvyRMrR64KtKF3+iwtDp39LEKD7j2mtWn14/GAgIkE7AIEDqLT5cCJpUeEiS+grGyZCWJX2z
rGv1MmhevHHeVq4r16JZQyUAMUUk3q4nNo9zkZrapPhh5iGZMXQojoW6OKGP/QtjoWHjDl55Y2hd
m8ACNVlqXd7BFtSW0cs1xTdBx7zV1bo52LOdPWDpDVK+QkG/0XJ7Y+fILXgdEYNUo0tPHAHKAk23
6zl2Q9SNBAkKd0qOEESYqxFyPbXWWli4tBDz4CXbHoqghfip6IF71lvkyzfimLWZg7gAVenoDqiL
xUKnmELllt0rPgXSXMNXIgA0BrNfiBPmP1DzZi9E28NF2f/j7e20dkJJBXjbqfboSENfT5+jGA19
myt+BjT5HiqUgsXrpiXP2ijEwnQpwSAy1iIabpVqthq35Mum0rxY0PgzcET0oLDcns7ajgU8QgvE
pAHyou5r4+kDOz9iOg5Vq8TrkACKhz9mSG23CfP0P5x8MCQAIgBw8r4uApQOy8KsQrgSzEprHkzc
Bo6IpKOtk8A/uT2zlS0iu/ZE2EDWOPiLoVyLljouXoHfpwhA7Xs36d+rUW7WqNn1uS4JmEwvqVH9
vz3wypISzoLEIKB1XNNd7JC5ZOt3M3Psg67zadtCYdVm+3OG/8eeom5xvD3eym0qK/amC9CQp2M5
npVRvEfj0fUzDU9FHZ3cwxS5BkXOtt34fCvb0nu6aYCz8Y/ETj9/BAEPFFhl1Z5fJVb8iHFSdNcj
Sne+PaG1JIVInaxb4nPAAi5edltB6r+wOs9vcQKdd3mnG/m+R0Iae05oBrDO8VapL2NdmMMlxyqk
PEaFAUXEy8cp2/g1a8tL/k+FVVrdmcvEFM6mJkqa836YZqg44t1zDGst/OuFUPw2Ji735OJuxZcC
6ip8RaA2y/hdMby4TJrE83E7qu5MqmmncULHbjd4OVS/DqelLOyBErYDDhggZr42xhyeHRQaNgq+
K/EBgRWfWAOHhZfh4ktnVLDyZpSBCKYfNEbdsjqXfQOHlYLpPsZl9hg3NoEuL+uWt9zaitPnIb2Q
B5e37XqXxSDNnD5nbJpLTfIg7FFa6PCtnYutoC6+sanXh0MrlwYwyCZ9EXPFBjTFwrAIWxWvukT2
aLgH8mjxTlSTFW4Mpq1dS1RwiH1AU/GMLm72RJitmbhm4LeJyM29R82lvkvDPvhqpumAjboq8Hlt
SpSu8chIXIRUDcg0F3uy+29R5WLWgG+QHe7cMU5wjkNGJj+rXe/cTfR6BLYlAs3w2/ty7UbjLBJB
cRpdosbrDyKC2RPuwLbEoVYqe4w4okDXwQcBLl6boTH0+vHw1CTMBm6CVO9ijYogDkd1jpALS5rm
L3pt8Xc1TcvvQPSy6VAkAxodt0d8ud3BmAEHJ6HwuEafvtqz6B4t98CKtNz1qdlSboLsEX8KrKBW
D4bbddWBzBolIyBA5se5bT19Y8Iv71XQJv8HsOQxZojrBY4A6vZd6CJog+riGTeC4tJ3cHBvT/Ll
RmcUAIm0ksnbqbFdj4L1dGOnJexCxO+zEzRzZB8hTp5AKI4bl+bqhGRvnEgJzSVb/vmz9Yymso+A
FTt+FoBj8YDz+xUaDBtP/OqEHFXSdajhqe7ikgKZqs7tZDt+5KDA1XpajRcMrCtHwbDpP6wdERkx
pwZ1YClGrxshHLsK3ZJO8txcnEyg4Efjfp6Qz/svQ3Hx0q0kj17GfghU0qjXMDqfo/GrhowPuGnR
nt20EhuX/MtzDTdJwqUJ/KgbLRHEMXYq6WyPDpCusrvEWuGe1DyV3NRCh8BjbBUIVsaDUmSC7gXT
SQVU3o3PdkUQGXoBrohTVtrqXSktFvFKao/Qu4e9ZovX3yOuhIHIZdTRIdIXD0mBAjWvZ4cQA/Kr
73q63O9Jper2IcBo6jfOPom+kRyt7EiNFaVLKr8Rd8r1DENMqtJeqVw/UlDHxD++RJ/SQOWhwjfg
1dtEluhJxIj+gOQuni2nKzustQ3Xn/EhQh+2azH3GMZDYRbDxlArp5myIYwMGQyQ+C1Oc+rVBp5+
zMoYKNN2DWKKI9adG/t+bXc8H0Wu7bPdYWgJYN6pdX3LdUFgwrSkzTkNnyYXfviY2/bx9gKujkcr
2+b6gO21DGYFgcxEA5tvVc4F7iul935CGW8XjmVxMs1EfX3ZAyV4mkgeXqPkQNpigoqLe3mooAvi
oJV7dFqvP9lA8WjsjVvkj5dJOh0zzhnVAZuHewnWRBkXmmtesJaNqu+7isZYarIj8Q/Gt1AYql+5
NNxryl0HK2n0P7eXdmGqKkuBjA89CeF7+JRUQ66/ZYelX2RgI+QLJzGl5HuY4o039+YhjaUIUq7b
bfluqtNGnN1Gd2oCIaP9mNt6e1fRMaDBLiJUR2//rJVXHh4lmYWMvYiO5Y54tsOKZkr6ZjQcSkHW
VO3o0mlvkiZwfvZ93WIkTKuo3bnG0P/Taouu9+3R5Zyvg3sCPgmyYhPAvPMWt18OPtquPaIoxF0x
78toC0DCVC63R1m7gYjTJDxNRpnLOmUUOuYYKzObLK2nx6ZH+y8ZAG25Y/X79kgraZoLxwiXFkkw
4hkxrpezQ8l3pubi+qA8hrdIaSIro1mQvvdjkdnfzaJNyh1iCeKiquS/niZocHcYu93+HSvrCltV
ouMAylE1XfyM3ogNWCkT3pRehNki8nK7YSpejc+3mSy1SsI/Ph0In+vJNraJ3nmjeShIJzEWuxQs
xD6aXDQBbk/nZYLAQNICxqXNwPu/uNejPJRQkpB2UaSWwSFrFaM+NFmTIg0b2PGdSLL6DTLdyPLf
HnjlPqTBTJ+FTAjkrbsYeMIgoS3KjP2ZpdpDx2rfjU6E4nmIHEkxufZGjLi6fzReLlB9rKq9zDGd
UidGTDUKF6YxfE/doHpjtxFGeAbl/EgE4xH/TfMAMdU7t2mSn4TWbW2etUlTPKU8ouPNDc3p+rOO
ZjfPeKRTrGms9PuYlK13tp08QXi2MEzjyP8xpxsPz8oRJQSnXAt1XD4Ii4Um9xcGwkiu73YOQlEz
ggJG6VWnpJnKjaFWbjyQo8DseL0NCkTy7Dy78VRVjIU1kVjYfaSae4XA+Hs/Z+0Fh2ITDZ051N4B
OXERcwSvO/q3d9TaRJ+PLv/82eiGNfUFThO8sMA4PmdIz/xteRqsXYSRZ71xbtauATJGsCmgcanB
Lw6oTvMR/yzF9RVdlI+xmQoUmYljXz8lcihKe5JHwrV3PSU1xbWn6ieu1wk/RtNAaHOcbPMY1di1
3x5qbUI008iAudw0+lzXQ5lROM9qRtSFjn59SYM5PrhokvyHUaRygfrUyf0/3N+zb4QMmVDNIrX9
KMsjPO/y8jDHiIrdnssK70aybWS5HsQ7nenFOaOmPFbYytk+ijsVrDut/YAXoLfjgIc8g6mNq9AU
nSsdSem2ClRsmVXnAbwcfUSzVw6qIjQ01+vmMU/CElOAxNr4smv3LlLAFkEuFQ4q4tfLHQzSkAlB
LIoOeo+vYJ7ttMNRLSL1OLLbNpZ99fJ7PtzibMAYxR4auUy/GgbtZ9CZxh9IfAkMvtGpVbRMdABx
DnqGiPtk1r1wadsextJNqo0OwNohJUdnn8m+LWng9bxLJLHsyh5sXxFJ982L0CIGshbiCVxEG7tg
bUcTeLl0johPKPBcD8WXj2yUrB0InoqxT1p1PoQRMM/be23tSscvTqeIChqXKuL1KCCoBWL+Mq6P
JgczbVc/GIDFKHOUxbvaHKKNBVzZOAbNIIodfA+i7sXGgflWIYQf2IT1c49oNsIJzZwrj7y0KLJa
aL1Tid+62Fe+GrBt1hKsguygLlJbPfWC0FUY1MCYGoOHSj8IoVi+3lvxBn56dSggGBT/6KI4tpz/
sxsCyXn02pMEyVY7BskSI4jv4JhMxF4nGw/Gyqej+/3/Qy32YhTNAxobERskrjxkysz4MFRleI7c
Nt1DGuwOt7fK6tSkrAtNNlhHy9JvNTpZD8QYUHOFC0UIyvetqBXxubSDjZHWZsYuIbAjL7LNJY4R
S5W2BtQVXkQZD6h2Y7/dtG53Pws3QYrQ0jeCKxlDLJINfNsoZksBAA724hAMUDYMIB7hxWgcJ7vg
4118TgoNAbG0NMQP1x493EIpYeB2nRj6fYeV1eX24q6cdllWwqpOwpEAjV/vmy4aVd5fN7z0Vasd
0TQyD7xB9cZpl1tiOVGo/vCeCUjpSC9q05aexejLGyERTVc9IOsxvLHd2Xnj4PbyEAYdun6sUIca
ceeFH27PcG1sNCrIfAgGICkuFrkHe25Ulke7H4kA7HF1xTkFfRS9y+K5u/NUAD9u2qpHZ8rdjat0
becCHZSUYTQlqIBeL27glFhGI82PzY0qDh4aW+cgt0bclUax8R2fUpvlEvNUSdIY6EFiq+uxOqoW
uTIW0SVySkwwxglAPd0fzDIe+laAHUfZniroWJEzo17TRsGdlQ20WAclr0rkW3vzjAW8OZ+kCAXm
4W7i9GehuC52R26FIN+sSQi6I9Dl/Xb7E62dA2qotJvhuBB0Lz6Rw6FT8wITlaKPUu9cA8JA+7Sp
su6HHRj6D3cwtO+jYgIKiSPTfUDfPvM2nADXvhVXpxQaIKt7wRUzMgw6zLiPLi6edUfPbQLcW8Lf
La63G7fMUwl/8alMSroS3MkdQ/Xn+lOlLsbhpWvxqZouyv/UYarF91HXwrYzUyNW8MbWQxRdO68Y
z73qzMql7IUFeJp2eXIJdSNLvtamGaG3jiOGuA+KoX+MMHTH89UYKms/zYkzAc+1+wkJUadqPsQE
Y/ZfhUOGsDYuUnzOCnOo14dnYBSonumAB+SVcj0zXExC1ZxiYDxehUNBhAKit497pUHFNCfB2w22
14ljXAtcp27voZW7myCcLJFkTdKCF6+SLuQNMLSKb1Ca79+gxYj6ejOUlDNK/uxDi2dC/fpHl1vN
pK1BqiETuOvpjlGsV16SKj6ob3y2u+Kzigp2jvX3xuZciV6QD3KAmnBMaEcubunMsXoF8cfAzzJ8
cfDJzskKIaje1cIZmh06Jl4BRqNEmvn2qq6cCpMRASXyOS2oh9cznFSt6zucD/wy6yL3kGL3oe5o
vGBx54zN6/vZkuBLdCZzbgMAz/VoqTJEXAV4QTmarsh1pLyniQotiZa4Ynzo+ddL30Tvr8G8SAzK
l9uzXbmHuD9xcgUWadLaXuwhapGlNjVJdEnywRn+QE/poruSDTccsESCRwLKHcem1ElR5ephNeCT
4rXVVtPgqca8vCBIJelREJciNLnYV2WBVMisOIrf1LYSvvEqI1RPMAKQVh0mw7yUDnqfMO2VFkUE
bAPy9iu+f8m4V3X8O071kDfJ2YEbeWeNitLfC0VBXbGnobNx3te2hyvjB8eW6ibe4tEBoYc3RgXO
Shnb8D5z+2TnIn2665ww/w9nzaVgDbWF8gFSftd7w8pFpXpNqPhuLHoL1bo0/KHgLWHusb5DOun2
Tli7TWTxn44DaFnIttej5WmAnFYKHjEqbJIuqy4tDJui2biERhX+jNF0mk63h5RHafHRZamCEIxb
jLtkMUHqWMgZoCVyMXF5OrWVU55mYevH14/CSwtGBg9EgurFgcbAt1WFgVmp5gTVJa7tah9l4Mlu
j/IUbSwnw3XBMjxBnp4Q3M/SEWFqY8ptHV8wx2yDiwHpDbFqie3Y1dPkhW/6RK2avR6gnrLvkdcq
T7lltvrJbPC51OvE3KLxrmxVKVVGW4LaKRCCxcTrWneHxnbjS47p051KPPou7ebq7MSF9v327Ne+
JGEfDGXZkGPPXm+eOU+auJmZvB6G43kEkIDlULulEbPyJrBLqIMQ0kpxhMWEMhVxYAp38aXrwTor
Dgu3QykfomkFRw0p/O5NqEXVRsqyOjcWkoKlBsv0qaf07MNm84DMKe4azE0L8503mUpyKGs321jD
lQOIqqUUfuIalr3T6zUM67kazRSpEnNqyEs83cSgt64ei0YN/KLrIv/2N1sdD5E5YBBAVQHRXI+H
3kFYUVKMLrnVJacZqCpOX5WB+G00fVXHZEs0YOWpAYDsqhxDonYiwevxAuG2JY6TyYWrBrufKEyN
YhcnM54HsaMbWBmnqDCfvcCNq0eaC8NnZF2S10OhoVpLhU5qaVL9dBGvAdlzgOfXIb+irY5ZhJmG
SGKcV6t49NW62HovVlaZ8bh4JHyHgGaxZ5MO+X/CmPDimHPTHwd8DprdjMh2dCIUHp2fhQJJZUvc
b+Xo00HWpWqsBZnHXaRhjiHCjL5FeEGVGDBIl1Wnibv2BF12i5qyPhT1YIJCnerfIoIgsE9EVKdM
sKAxOjdj+bZW8WFG0bq53N6xq0OB02AwaqEADK530DwmWlbq5LWDgF07J212H9She6fkvdgg3KwN
RWoEJkRS2F9cNSlcG0Aag+eL2gr3IRw0n/5bdke0uyUvt1ZypRn+VLUH96IvazCKSXefHqUngbL6
Y9zUJrFXKY6DHqKrjnvnUeTteMQ2KD7UTaTuayTVDreXVn6lxeuFHBxVcPpNMtaQ6/HskmtbVzSJ
2sg2YjX8K8txuEPtwTwESGnuJxxUPrhW/jdI6uHr7YFXblcifAaEBUdTfgkXmSOrRKSV/mU6BJ2P
yIX9zhnFln7G+hrTvZTkUdeFLXw9PywwyrIlhvGR6KhDaPLYjuOu13EM9dxovoPqSL7mo6GhnxUC
O7ooeG/bZzM1aYDdnvHqUlNuVmWCgXj4IrNxeiUjuARG2owVhkJe5+DP6k6D2/llYjUlGsKu/Tdy
svBjoYTttBGorF1IEuluyBYnpumLoCvTsjai+Q2IuWnSN7ETzv9sL5zRE5pwUZqC6turp0sShzIy
2kmEzcuKUCScENgi7SLR0Lrw7H+OFr+NGvtNHdpfG834WRYgPm6PKb/mYjfLjIqza9A44Wq6/tqt
AOrepCPA0NAov7dBjq+kiyBfODpUOufqj5ra5utvDJAlxM9S3hS05uKz2kYedZQXoBB4yXeKNd2+
RbUJOZq52TirKw8p9TVCTRkCgehazM5uLBtVZJPecGwO8V7pdMoorZ1U466uYWrvSruzhkMZafUv
bATbYO/ljfJ6RBn6b+QJAL3koVpMt2wyZYhrdrFWKfhqOSm+x61jBdBd7K4uNzbtynXM3SRVahkT
Ft/ikRliZQjHfAj8uE2KM+7p340qEdjSpWLjdG6NtHhjLFwPBtMk/RcxjsOaVYZfGitK9rEx1BtL
uHISHeIuMDEaKdCLOylHUUJPgh4mSI6XaYUw7gMhQnRyJ3x53LE1z7dPxerUgMRw/8Gvg8h3fSoq
w6Bok9WBjxsLUm5IGqu9NHfI/xrarG+BHNfOIIUUjgK9BY7FIpyNC7VW287mxrUtnIu7Mc6TR4+H
ID3gPllRR0h0LdohWRFvdXXXJgpgHvAGUTKFnMUV5xmjLSK0TvzZTYaj1LB/LMpcxdrbrI+vX1OQ
cxqVXHBSFHKv1xTDG5u3BTZPXYbzqadVuW/NUJpCu1tF1LVZUVint0bkQ11K/vmzJ7qLBrUa6T77
ePVm73JVCzl7k7Mf5ooX7fa0Vt4oCThH/okWLDn6YlqhmSqzyC0yqygI1IteB0V/mknO/6pZGPyr
EVHG9VBkxlcChGwLkbY2U0kvQ+7BluimxegeXShY0J7jO/mUv+1yezxVbosCPSjor7cnujoUeauM
P9BLW8qbOmWNrQUtS79E5+DUJMZ8qIc4vVNxXz7eHmrtuHsSpSUHkiWd6+9n6BOYT4WhWs+dHyrb
QN4FmNY+qvF3G9Jma7+sPBO0RcG/UV6Eh7yE8yCdYGGW5IIyjnULy1vDmj/X4PAaiu1l+N0u9Bab
UD1P/lE8KO88LEX/3J6xfIgWzzDXDEqCkJNZ4mW8PoVdMxsl0Be9spx9g0/NYUCwfWNdVz4hJRc6
bUyS98hcXDSGi4afHgE47kfXOYnajMDB6+M5wWR441isfEI0TkhACNtoZCxp0FMzzEkvPyFVBvwd
RVJdFCNBDKmw5sugF/brnz3Go/pNcRjWlb5IVmMCisASUOgsoTrvMYzM77oKJMqgen9vf6q1RSQ2
Q/CKaAkgxOI57wY0LxDdDC+RZablyekLHKq1NHTbkx4nxRYoSp7g5c6Q0TjmgYZMTxcTm2q6v9x1
it+DlDiRyYafrGlsdwmitofENM0D0Dix8fVW50hOR6dLdr2WL1JtN3WL9Am9iwGHYj5e8IiOkv0W
MmZ3vL2cq/MjGaYxI8V89cVT2zqjOYm2gYw8A+k/YKSDJK9rNbG9S7p+Vt/WLbJhhyQCRePfHvoJ
HLBcWyl0wBUDngku8PU9k8eNY3So//oND+z0ER/i8gf9DKfamTh1jwcK/jik9HpQZPdzrCQPYUdV
G6GX1P5WaoU17K0ZYP0+cJ1IHNCwwi5YtYBAQI9Q8GaKQxtzvHi0nHinRH3zuc6KFLPQFgPpndWl
Sr4vtCn+Scc1+UIMUCgnqDjaHf4oWYRxLvJYTRjE/4EJw+VKaKihsYmQzGJLwRXOgclTKqsiEX4G
K1nsqbi4X3JFbzeO5Vq3ghCKFA7sIh1NbxFgaFZa6xbg8Us5o8d8BtuNztPoeuWfNur0+3Skd3Pq
MaAzDmDaJ8xnYIzZJ6eIikfXaIbqfd33zkNvG5V5tK0kfsTf2Yy+3N4JK/sd9IEsdkGHJwpabISR
a0VBdVVBpCT/nKaGd64mG6lcdTQ29tzKRU9cCY6OjqNGXrIIz7sh0T0Y7xxnPOsQJM/ReSureGvZ
5Sdc7GwYzE8jEHIxteudjcGy6TW5yc6OzfGhLg10BSwpfuxpbLqkMM1fFWTm42in38QQxejLaH9v
r+nKC8BPkGQJeoOAkpdfvqfyVHgKdwh0al8x00zsyriaj8A6tJOWFuFGH3T1I8oOvQPVVzYwrufc
znYqshbphhQw8q4Ihmxvekp87pXAPdye2+pXJIzlTkbOC9DK9VD1PBqJ1RuKb+Gm4qPDNPnCa6wN
WNraCkqyIreTtK16IXtJz3iQ0I2LyMLiQ5yP4rG1xvinbgbpp9zMxy0N2bVpsf8l3ge9TYqU19OK
ixrPD+zmfHwspz0OzOlR74B43l68lRsfxRhCVhRmqFYvQeOjJ3JMWmIqrukY+RPsvz1+ScmRgAsx
Xm/sz4ZB3+D1g8p2qRQW5lVbwipqGha5GQo6hFGIGraqBHeG1hZvMgQlUbYv6g96X3en24OuxJWS
LkK0BSwKIMBimzRtHdvjiAZEGMXVFw2dzGPY1YDHZiM+jEqT348QiXG15gHXiv+CjEd5j5YFRARY
sUvCg4qcjxTN4gTSsnlTdFVx0Lzqb+BSvpJkyI0lfrl7uOmlzJOs3fOFF7sn0Tqt0vU28KPZ0T85
xoThr1dMG6f8Rb5FIQD9K0ZAJo8uofwVz3K7Sa+7uhMD+vFV675vhqZ6C9K2PfRZ7zzWueFAjqoA
iwG+eHX4zNBU5ihBEDQABFhMENepIEHrv/fHIerV3WxH9Y82mGfcTAsr2GIUr0xUJlrY3ssoTF3C
OpKks9UwKQZGK9AVTYEw58eQ8b8mqCV9c9W6N09hazhiN0WWt/VyrwxPYZCYiD4UtbplHamfI2MQ
dH99oiRjX3bUBzCPtbE9T+PhoS1AflVZ5tzpfb6RaK6NjDwtBXYEeNA4ktfisy+MLXI5oMYluFyD
Bt2CKrtXC7NGwC4vxFmbQ/e+aeoeV8okuNw+sE+75+rdRIwGlxwqzgRGpISLE4t8Ej4I2Er6yewM
d2nTmelhKpD104doPo9aqzxUSW9896Yet12MXk+JagS72m5nuPToryAMFv3ug2JLkuRlWV7+MqnD
zqYnZLUWuVs4ueYMFRb3lmHgCqn7UsmQCE3m8O3gjLV90DAURxm3qFJcSrUq03eZLnD85e9Kkg28
xYsrXGr20OvhvyDhQXO6/kSlAWE1SvTB74Vif3EL1IKKanbOYMPnT40XGZ97MxOfb3+cF88hwDEu
KvouLiUNSsfXg9YK1UFQ0r0vkh7lXiXwksukTsmn0cR8+9ig8VpsPFUvrjSGhEtF1sV/yIPkOjzb
irjZseRhNfheUXWA6uPpqFLxPN6e2PooAF+lKBNeY4srrXU6LS7dlpPuZd4vwyP07fQ53HiMXsIu
mAx9I0rQPH/0UxaTqeoYXiO8ad8UjnvudZzpD0Vga+8yw+F/OonASlq0hfU4x2X5DnfB0j0QsRmw
HLPOFIfXz5rKFcBXqS4ALO96bWszc4smTge/Ea51bnHBxb/F2yqHr62tJ9UUgRzK93+xU9upwskQ
fWC/qEplXxWJvZ/cxtmIt19sTUo31NtxgZROL5CXrudSOnCrHa2eJWk81XdG0cEI6zK1jHa2V+oK
Gc/46pKRHJPGmCN5b0gkLbK4riqjoQW56SsEou96s2sf8yoQG3tzdWbsf+ockvezFBjAyc+yhtic
CWFQUS1NXPCSPq4/0IfUzxpO8FsU6xe3P41dtIkAOnHXUaRaPLLhiBw0Ag6TP2dmcvTAoT44RZN8
HI2o2o2Ylp91raz9sIvD17al5MgyW+LBY1mXCYsd02GgQa/6ilJXJzM34vfmRIHa9pTu1agDORav
K6Bi4mwumOsNQ2brOl2lzD64TPOIzfz00DV29FE0Zr7FQnv5dDCYRBNzs9DHfLFTRtpOTmdjViIy
3KoNoUf3xKNufMpFM3i7wUQgade1VvdbhJ756A7e+DZJRq/deDVenEVqc0/oaX6IFJ9b3HOKkoBj
NgfDL5Q0OpgR/Xmzb7d4Gi/SQDkKTOInHhhqN4tzIatJ4IPQ0sYAFXf5KRN7YYzVx7g3i41w4eXh
oJEBdYcGKjArSC/XX5GX0RhhQxo0iPv0PM2te+zyPD6YU+TdGZ3lvfowSpkIWSNGY1mqEFyPx6OA
LnUfmb5uZ521K8sE3cewCuNjkuHsugPypW7koGurCROL0IGQXqNRfD1k2Ze4g+SoZwO4ig6gSoZ9
ptGSKhVD3XgQ5K+/ir3ICGVNFVAcaTVs4uuhhOMV6axCHarM3nlXo9p86QNTfZ95ZZHvSmfS3sAY
ay8IT4rvAp7IlkDo6g/wJPaeh5hPupirhRBjXEXQpIQeNz9RNXbqO1iKAGuNKi9R10RT2zpnTY6v
ExXZSwFc6fftR/GJUvNiEdg4gAMREIWucb0IUe72pdV7nj/0Km+jJWKJ/eoIV39hFCG8r0R2lDOy
vs+av6HSWQ/zaMaPWhUY1ZfZRHj+aA6VIx4F2vzjSXT1lH1RxOA0l7SbHA3zgjLM3+RalH8sKyoM
u6Rp5kd7aHtlP4kmnR+GSlM/joC7m6OCM2Z/nqdg+uMlFQrLcdDqxkkXU33oEQMo9mLiqbuUGVav
En6sUc4idIzuJhHsGsKZb5ojpvG9giZXsqu7qFZ3UZsP2qGI2+yjNreYC7fIeA4HvfXKf63ZZ2hc
VC3hVpIXOu4mdtz9VMpaD/DH6Gniu3UbfbBTdxp3lZ1ypkPPiuN7WQ75bWSBou3UPiGSQQ28Fkct
ryxi4Mo1HxNvStKvmKMY6sa5XDkkJAsqSIanV3LZEgh00WZVXKD3E2jKrvcczObSQDu6bvJqWSYO
CQkAeAYawP/L2Xntxo107fqKCDCHU5LdEiXbsmzL6YRwGDMUq5jj1f8P/W1gj+iGGp6zwRh2NSuu
8AbC4cMduq45s5LBwkWkML+BQOTGG8njlQ+6cLHhG8slCiQOq7hj+RDGmSMnino8wq3HhnBg7jfO
GIP1bm5wLsBF8eV9f3gaaJvtqoR7Dxp5Vwpeh1ff45wr+jdVQsHAf+WkCNYOdn4tibowCnIXnG6q
g3tP6nC4qm7ENrGvKiD8Qr3B666Lt9q/xik7JEf7t5iYdO1saUi50EqfH2HPboVoKGUntqHGsBqF
cYKw/92bjI3GworURZhx112ZwcPl9XtUili0gGlMEVMcNsY4DAasn65KZqdQH3D+6O+mFKNIlEfL
Oghr0e6sxbEAPYrCh/VW+HSr/stvQFF2PwnQXo7pkmbZ62LbS5Wg3+q/o4qzPOCn44VtlpaRW2zd
a00L2tBdS/m5srvm6eVNdGniEUIGVsTko3F0eECaigtnqrs64XJDV2+drS+p57bh0ExDZGqmeo3B
Dm/XX4+KR/gukkNHFYjKYbm3uVv6YG3rZIN/8pgNunnTukv/sdcX/3XZiH8KGuafXx7zwkaGsMj7
4KEqQInkED4ataqGrZtUEtSt9dDWWhvmml7dvjzKhS1FzXJ3NNxd0CGcPN/ICMMA8Wk1ldBR9r/6
bVmK09zOorlVANEyHO4zVeMbk5VuKOoANYWmT7vi8eVfcbhc940N5ocODEn/3rQ+zO88+MGIjWyd
qDTtP6f29GNVqxNqxWh+eHmkS7PKcHwsvn70rQ9HKDeaDV80WSdtmg5Yy2fOGd8EcfPyKBe/hx4/
TwUA6j/wsnlf5J3dbSrpSzIq2opdWFupRwCuXQtoDrnU76nb6bscR2Dk1hEn3ztOXSqsThLPW8yP
s1XB0ho1zu5rVDidPinMenKTrMxL9BExJLrWTziKSP3vB+APRo8RWR+Kes93EOD1tHcyXSXOUAxt
2OuYM91jGSHfVjPJ+rkB0vqqb9GZj7t086d7E+6jdsK6cRHneTGWPJJdcxXzfeGioGkOQYGnBvH0
I68ZuQzQkMXQJNsotLgfpzXBlW48zbUtY5SFiaeXwboSSV/YXTt0GQoZrm1Qhw6301zWGS5OU53M
mW6drXSsw2CZ/5LJss84/WyeUdqt+410mHELyXD6ValKcqOyQ1E0zU1jmYhxadp0enkjX/og+gru
rm+yM68O18Mi82zcjJWhpkX9aM15gIGLRtCV2srFYUBaMGMoM7CRnu+hcelFS9RTJ6Ltu8dsFl6C
4aUW//XHUBTbk7md+PQHLSfAyCrT+q1Dkti1PmhOPd8ZwWhe+ZZjDW5fHhIMIKnkVDrImEOcQ1V9
xoJedkmm2fpToHXpQ9Pp3o3WGX3UCJsSFRZhEebzwxmfpiAyxdJ+cDQpruTiF24hFDbAhpFqAQE4
gsmLZezMIc+6hO6/eoN3rfpEEaJFOy2brlx4FxYQMaq96UZnHnyz9XwBy6bYFqN022SkY3KaFCoC
LOJfNvh4HOCpkLRR22SOceN9Pgqcx1QjjRWJ7ik0Gyuear5mDqY+LHjF9N00o3+bmen8l0aiv0fm
KSZ4pc0GXPSwQStFla5sYetQDcveWQM8R9hq4xU25ZHD/3uYXRVppzDThTpWMtNG9aaX92WimtVa
uKt0QpnVziTtpwW830mX6Zo0Xb15Ye6XwQ+LSCwNwV7o5X2aF3vnYhAi1Dvc98LFtfovxgqR4Yx9
Uv6h7xqhEOgQxTWE+R/Lz8JA68HkcI9Y6As+X5g06AblG6JMetcbQwVJLFRre+2W+PNk7cOAL0HD
BagJxa7nw8gqK4hw0yLJppbbYZUAvkOnk0HzZhJyTp/MfNj0u3k2e+s86VMBcFg6SjtRiN6EH6If
UJrJy5fKH4eM30QUvIejVE74z+e/yR4nlWOoIhJUEZb70lVFstQVNnyVDK68LheHIiG0f0vzg+R/
PpQW0IKUwSYSCxHq263PzXCphXdbbNXT33/U7xedQjcA26ONZCbrppyyoeSgSTccrG5IqnSxoDxX
2unloY5ePr/3PIIVoO2oBYP9PhytCZ3SDN8gkRDymT9rmy4MDB8reNIgvqx4nFbya8vEfy1LXZR3
LiQ4PzTwSvoCF6irorYbbYtemdDG104zOY8DdTPt5FWFV0eL6avvepraRjj1i/Wx9jGdDM1KUmSY
M2u99jWXlmjvHCNjQYULw/DnS2S2gI9p4JWJN+NLBO6SgojetdFE2f5KTnLpzBF07XQsoFegtp8P
ha9ersB6lold4PW3jWvxCgjQtY7SpVFgzOKgTEMS8PFhz1GHGYLK88rELQMfhB4yIHWxuvHLm+DS
KHtBECQi0TIss+ff0qPJhBLJWCSOXJ0Y+IF19m3/L30R9p1G/RZWFfWVC9FZAcQ+rzGuS9Buz94u
Plq8uJPIK5f4hW9hFPpwiG2CbD5W91bNnZU1Zoyir90JloY4ow5tXYkyLmw0YttdqOh3PnocpdOC
ei0pQiSwcVfv5O2+92G6+L4KUb7zy/PLC7Rvpn+VLH9PHaH03g3G7ASBmecLJGSO8NqwlQnt5vV2
nHyqtUYFkSjAD/XTYuRIAeul9U2vymsJzv5PH4fmwiOTQvsdKtg+E//qz1a0/Swk7EWS65O8sZae
K2jnnb8bjFK9z0VZmHet3f9lpXr/YkJeghnqzTu25nCvu6kjlOoCkUxK1uuZYM/vwCVWo5+4gRAZ
VmFt99gDphpP67pZ1nml5nUNtX5hmYHLkl2xynQCj9kdMsQzmpMORoCzY62AUFXrhAWCvqBKqSH/
/QMDaRXYIuVbXpljdwwv+97LHaWSGmc6MzSw4H3X+m32c7FW91pIdWFdnw22n6N/rauw09ZxupTE
dRTyXvPLLEYdWw/78kkr9c916tRXNvF+Vx12Egn/HjoSw2FacFjSsRjmNmhskTjotE6hqMr5Q6/Q
+MTqttD9XWNELq9fPjh/psfsIyLwXZQNLC76Rs8/s+4R0Zuwlk6k326PqCtnqOIs6y3aS7jVumo+
T5ilxkvpGrjZ1VNUZm13AijYfe9XdQ2y/0e5Z/819F2oWoLOQwTi+a/pc8/di4RlUgedFXdW1mow
nwzaWwuut6+NfJk/KuCAvxAA9n62uvPz5em4tOi8WMTwaGugc3HIjdi9xdKbPoGFUzLh+jTeLYHf
vBqzvIxT8qbziGH2+vdPJRXLPTchRwHwc3gqHV0XytVqkWD+vD0ONWCnVtf87y9/26XthWocuRbg
NUrCh4uqMzesowcCmS33tbPCD/cM0Ll939Hbfifwg45fHu/S3UABYJeo5bwiv/J8Ld2BKLcPNObS
ouw7bUt9crIRYwpXXpPkvjgUwP3dKJOtdzSK0Bd3QS5fisTtTCd02uV7YxtbtOLlfuVd2zfg8Yzy
ZnLf7d1jWCzPP6rsC02rgMMn+ViqV7qnzXcpJa7bl6fuwnNm/cbGg0Djiv9D50fv+tGbyVdw796m
B5X22RIuQbG1pwIt7g7f1cwy4yBdWu9O5XX+6+XxfydEh8+0CXd3t8xd1v4Imd/s3vP6jVBeKB/9
uUnP16TGVdaLKzsfHjkO2orp9Rg095ZReNUn1dYYu/qUueew0Fbkp8Mh8OqntShRHMVdvOujzSlt
dVK427nnoAmMaxY8F9aGH71rMO7Lg2zh87UB0KqsvOMY9T0JjqgKeU+d48opujQIS09FE2NFAujD
BvCV4WnAQrLExxf1Js3FGA6FlV0pjVw4q3t/aGcnE8ywo59/igeSDd/4KUu0um7joUCYb1iy9bWv
bV8smvynK+u9l+SO602zxNyZS2Cv9UPJjoJnAToInQ097bwkwEDmVi2W/TC5SEU4wbL9QvBJd8MC
77M3lYXkVoxeovv48s+4cIyphkIiROmDbOt4Y9Smsv3MKSFqrPZ6mn1MRHbRtDgd+vXK5XRpgtGE
At6JlAqF6cOzV2EbNlPtQ/lwMbSb0R3S920/qa/eiBRcITTzmiD75QHh8XP10t0/4jRSZsuWGV6D
szF6cVZbbzLDJvuy++lu27Tmyvdd2qbkeRDqd5IYgf7zDbRJoY+TDjsg1fU+LiwnixsMKq7cU5dG
AZgFGpInmyrsIWKBHYRsqI/ER29VQ2RrQt54NfIsL2+LC48yONz/P8rhXOMSV232gtqYpdlN1GSz
+d2ZWuO+lx36z2tPwN/218L6i59GHY+iGqtFJvN8Al13W/JpPxFZ1XWh4Ije0GS6ZlJ34aIn3uPU
ocNECHCU8aqKfKmQUM+S1LOQxxeGdoJaWpxBGZh30u3ym8yv9Dir1uIKhv3SfvydOACDIng/+v2N
+mBCs+CsjctawLPIxA2O80YYCD53nqRz5eH8TX05XDH0m1DQ+o0ZAHL2fEKbFIeOuZ7yZJBt/Wi5
W26HgDhyJwY9pN4bczrVr/1Ud0GJ8HNv53GbaLHZ83rnrpvpnK1R+GWsEIl1vpWltCToqjJfY3eQ
kxXqq8jSaCjVYkfjYhoAkw0rz05uUFiCzpJvUYSFO6eFSpaGFtV8MZq5u/DOudJlfQ68Uuvu2tS3
hrBbqtKKZel14imbg9o7d8ZSF1fO6IV9/VtTlJrx7vR6hFIF4FpJWT0knexVe7R7wz8LiqTnNcOC
CoWICujNeo14d3FQmvTkydxFXJ/Pl2GgPVqVjp8ns2GmJzFvUzR2uZMguOHFU+0MtwFVzPDlE3zh
YieapuREERb43VHi1uvdNtW0HhYR7+ebRrgDobw3ftSmwDr/h6FobaHxSBhACP/8+9DhcCd/f59V
Ufjn0U2rUGoye+O308//MBJF/h3Yu8NuDxu6VIF0ZINqk++07RgZRWU3YdHW8ovEPu8aCPbCTQGr
hZgARjo9hqN0Qda0XltXyOcWRsvWFPmA41CuPcilnRjWqP0IzR9u4nTs/kN0QL+Q3HAHx/0pfbEu
Wd4MIs+TfhjHV7avibOHOzYu5X7mvu9nJMBOjtw2Gdlpb3/Fv7x91W5SXuvlXriz9qCILAnEsU2O
+HxtYRGo2VlQae7FCIOz9H5Ky+xRqREOuaLr/YddS9uf4jkPANpShwWu6tk203r3fN7rf3G9jAWs
tCH/PoDOvaaWd+G94QUAY/A77DaOBbOl3vB+qBvttpDzHMEL6+5WoevJ3+9Z+n+/rYvANh8zzVW2
7uhUkEyXpuin2AFWdbsKSEXhRBT75eXBLl01kCTAGEPgZu/sf/6vCko+625dm/Ddpg6ecZjVKrvp
6mGJ+tRYE4MMO85GmDxXlu3SsECMaffA6HYgSD4ftrG9BWAQbG4SG6u9o1HrJXIa829ebbRoKDRt
4EROJT39yhN3aQnptlC8QQ+QtPfwvW2j8dRXY5aURclRkHYAWN29Nsqlz8M7iJiLGgVgv8MFl8Jx
ISshNeiUNoKccLGsvemgcZ39yRruB/oVWAVbuXPz8mpeuMNR4wQHA2wBqZbjagYzZbBc6WxQpzTu
8rwuTsKavTAlebiygkefj724ubO+6NVR7qOuuM/0v3YOOlrbGpRTkUw5zuA3pkyHNpaqSrdonM1O
+5jOTuueLWnK4la5jtZGqeqBsphbCpZFL3X/ve4D9DwjW1jfilFOT5XsS/dcOqmjXwmlLs3Mv3/t
/uf/+rWdtpbV0EsgqCAqAF5PKHPNgxmCvPlLO+r/TQy8I1jiu37NsQJa9SUbkG42laJt+qAvWx3V
iiazpfXtQz02dtwPw3hl5fd77hC5USEEjfw7NfxDyA/t7q6tO0IGTwXl4zAba+hqRh6N2LdGvltp
MaUZ+wvLo8fTGMgrWeGFW5/TzPW7V0UtfsPz6Z3q3B3mMssT11SWirOuorvsO4M0b7IF4f5w1b3x
Wn544bndBdBIavZ4EsjX80ElaksgJ1FbDzSzuDfGuj9jCy/CTasMNhHFYAOLMLB9+V9SQH4vMdUF
huSeBml/CNCWrCmFCWgy0ZrUfag9vaE1mBuRWXbelYW9NLMcLpfEbYfsHK8Sb3UB18m9a1Kme5LT
WsaNdIV54zbUODO93a6clEuzSnWVNGBHR5B4P5/VcpSlBaSvTPJsyj7NvWhAIrXlqXOM1bsr+jGo
Q67M4Eyor8krg//+nOM+xsnQ+H+CpscbzBmNlP53y8yOeTlCp9Swca8Uxa07q0ct/JSV9URndMry
2BqGoT7Rw9TNsLN89aDl/fyUdRo4VpGZvXqAiNk5ZKNGeudREBGPaVoMj21TqU9t12962DR+s507
36nVlRNx4aGhykVtjn2yi2vu6/qvC2fp8tZG2zFP2qZcHjAhNLJwxKLm/PKNf2kYRNyoqfGKchr2
1fzXMNBvBEpuVZ6oSVtf+SPYe2V7+ZVRLtyepD4QAtmCKHQcKZVu72yjO7syaRx72mIrawJke7UG
6JhNAfnry990YQeCguDphGXF9XksrLVFZXZL0IIGnAJhhYrnx40tOZbGecjy+Q7azKKF5aSVN7WJ
t+fp5eF/N9gPe3CH6fC5u2jDH+7JE543yMXTVUqt3s/Oad/gRM445vtC2vMYuXmjspBTMnAKjTmw
4wxiaYJr7wRjwnTK7cwsFlW8luv400LPa4vsxeyqW6/2+PuL1DBQGAM/7W/qLVseZ/g484Ot59n8
fnDdTES2QpI/Gts00+4QKG15L6exurezUT1is7a1f7/AGFbsRVnEi+EoHQ49wh9y9EZLJpNRVh19
wVTeptlSdWCke/tq7LCHd8cZ3hUASFR2PP9RgmOr1DDhPcYMF5PhR/AwKiMapd7JUDn43lPd0wW9
vA174tDNvEKPwJ72fqhNnTHSPLDQuZs32fylIf1+sRO0caeDU4QKeizJKd2Q2zKByVelz5rrzXjW
lrUPnar6S+3A30PtEiTIiEMBACTz/OQOdp3nODFUCcKTxhmazvAjlamKRnNTv17e0ReOL50K+GCg
lYm1j5XjbG+9N+icJPpQ++dVWG48UEyOXKE+vDzSpaPLq2gBGaTaFhzz7TkVo9h6WSWUxL5WsvBP
AWp+oU5l+tEO5ilCj1XEs9GUX14e+MI9uGvNMSKiZTALDrOZDsCHpcNs1vXQnKx19V6vALz+vrlN
gEXAAWQGeI5/iCKr3q5U3/VsDxykbjehNad8wYJIG41rKtcXUgiGIpyi7Ljrcx5OZDHoqTT0kg/y
s/wul7OKOpd0sBhXgzdPy6Oq0eunl2fxwkYJiKXoaPGJwKgOaVk60LdxJug1xdr1ILX69L408JCq
veIKwuVINt23P+uF7vwe19DWOCzYUJhBZxgG4JMtL/XE3jZcKqfR1z8Homxq2F/L2kSttcAG2cp6
Wd5MYGLd91nmm+mVpPBSLrNLzdDK4X0jTdgX41+v6LB2Us9qHcKPbhc/Uo36Ila3efnBcKsKPLrn
yg+wpymOteVYdu+0tYGY0xFwu+Ho2MWDOWAxfDNBlLoHjIbJZjNnmR1W6ST/UgjtfxPngQ4GIUzb
8Rj1Fp49jaWg7YcrQnojzcUNa11st7VjbVElSS/SYpmucJ4vnGvC3V2VltyFxPIQ8PpNPeupN4lk
9CrrC7qZ9oc1W7cYlY3hJq2c7l7Si+N9053k5S15aWQULcik9k3pHZ+K3GhXhc+kSExvzetwrVc9
MbAKCOIKYe025j6vKjKqEUW9KffH7sreuHQk9qo/RfGduHPsMbAjq4kjWiUy8zQvxOTV/Fxkdmue
p7TTrhnGXrjGdmoQ2SNpPDeZ+3wjktfLvG54f4AlenE/9ighIisXvzynl76JajZAqJ3hxk39fJSM
GIVy4cgoleE9Ajyxwlxf1SnjWTy9PNT+gw8vPWrRiHBQ5wX6d0Tl4RQmWm1wIbk5qbjppfSKyFpy
79Mi5tyiZzOqp5dH/PPjdvI4/TTAR1Tqjj5gMIOhqwelTBRwZxUtuUYnAY4njYqOuPLKaBeuDkq9
JpAGUjQokEcVGmVTgtRSrg5/8hFpHutyl+ZVc/6QgaBebmzZ+200wCFsHoN6zrMwTQOg7WvnaOuN
yzu8hoU3bulpboK6PLmtPatTq8whDaVjtfZfLwg1iV0Elg4ujeTjSTZ7FDQUOpuJAzLrVASLc+eI
BqNW3xQPQzBsV8a7sBzwBrjm6anCBD0WaMH6NVR66jJJu9KKiDq6qPRR5lfW5N2+vPIXEBHcT6St
OwaUCP6PfT20uCwZQ5UwAWsfawTXZkRvSd00HUi1KBh1KcK06tv6ZvO6glA+6wZQG3UlUGRUbSPg
Hsvcvc/REBKhbGl1x2Y2z1lMvd+d46mceYOv/Oy9Gvj8jOw1QlSdUbbkqT8CORYULeeu4SmUegkm
ck65DSGAmpsbdalj/0N2GsBBkgGXjvDs8r0UQq6vXFXtMrfkwNdKAH8eWjRQOEDgdKjuYXX6/H5g
CkcsqfhBs1E3H4xCc0NrDoLTBCH7qRmXTy9PwIXhABRAqdmjKtrUh5ZBoenzXE1FBZ9umm9ydJ/f
jOUGvipwqRzZW3ktw/vzTeG0kn/QoqQfgbri8+8r7UFZmnCAIhVD8W7OgYgbYk1jmHbBqWxww93c
tnhCNbq8Evb8eb+Ds+ZaR2xtv92PtwXkjBoamZiSRujtafP7KuqU6V15M0mR9wf5sKf2djWpHFcg
cP/DnLqySPVJVEHSZ52Vn12YNdkbtXrOKTBWLQ/ljM1yNGOX8sUY5ro/5c7SezGaGNMaSl+bfuKf
QfIFM8z9PCxO9tCkFbgSp+2x/esMObWv6EINfTSrZa3BFXR5BrbIzADcrCliY202LNPbflYVkJQN
e/BoEWmFDyqHsEM43Au+dXqlfbZbR76VYnAzCoZm+tnPsnwL3YoIKgaKqf3aUBZbY7VN9RtDZsO3
dV0q+SrYluWHY0xTCVPFmVRkCSgbEZ+SVyEac6jkAWLrP3bBoufhQgHWObeDk6/RFnireItSWPVB
V1J89kqz/mwsW9nd5GbVf8x9Kugno9i2Lay6eR5kOKZC/IMoSl4nI1UoLfSDKp/DxsFd8v2cqgEf
BmiTwr6ZZ5d2TaCNa/MtKyyqkevaOu80vfa/F3PQOqcChaD5xsQ1S6CTIYbuldDoyb6SULiyeHSW
StyPUlv1e4DslvV9qgLcHGH8zNuPSW8E+lJtZQKhNzaVRkWwVtQcXI1GX8cl8rZSafteOlqaTZB3
lkD/uS1toPBKb2frdWnVlHGx61x0kyvZ0xQpPpa7gHV/mn4+uhGAMLUQ2lrOT3oYyr0nWV9vxLq1
fTSCBvVuF2pb023lT9XPPDXHz3SmiVAkSI+nUUcT4payQT6FIE9nFZfDai4hmoIeni/wABrsuvK5
jYBOZb981Vh2BOWw3MJRyeprvWYzvG+ZzbRHWt9/h6KwUQFNk/kntLebFtpbV30ZUCutItPvCb9X
i/wC3B1gwhMeDrINARkYWyi3ine/6lQgQgcy/c80Q3AsMgwgN1AEsjWLwc4FVUygtHzEkdx4Qwt5
+AK2YVCnvOlFd5qqbO6IGvxpDF1k26vID1D2jTpn63/RhHHiCTzN49oHqgiLdXBfaWr0gf95NDtl
bQgjolEjojJt3DGagrx41PoOkV8HIeMxRAFgvBelX9UY3tXdx6wV1X3p8FxpSjbfV8uVwY0pVqOJ
e/hkVRSgOfxYDLVbhpoypyVi+4sSR08q1GG3Od4/xmSlnzcsw+7qcimWE0wfjIqUXllVPOhbar3K
29aE8CIa+y6nMl6HejP392OB9lUovCx9NDa9+ByMZIHofBTZ+1qk5QfdabevuVb2W+QUubFGpZlm
PzCxyTEaNaeqiATUyyzU8ERa41R4yr9tjGH5aJmt9TZogKOFRZ2Jj4vYnKcgs8c52trVfTNK0K5x
Xvjzj9rWVjMcp5pKaef7dQ45a7RQBeibEuVsDxf1OK+ndQyDeps0/v/IbU3EnyLYX5cPgN8ygy8r
vLaMx7522tha+2L9AZWQo9wHhZPH9ebb1a02tPYrSXPuYUvzIJaQ15GqwR91DcE/2luE/u5UxzW1
FBlK1OoiWfXzO81yO1zRRt9+0BdRfkGXPi3joFJVi5/jkGrhhE3qZ6/1xC9Unon1sp1WhxVN5g3s
QoUr+YrpdeSsxfgpz6o+i9olk1uIjQQHZOqWAR1oR7XfhYNfUZhymcm4bykVnofcdT+6ejn/6l2/
+mipUSynwZ0GJwp6N3/roGCW3YCxh5y0qnbM4rzqnL2URnweE+gHBsFNlvbhnGnmjd0LmZ2tmnZV
OGV993oRpi646eT8lJomNS9l10xb7ZXWj0Ivsvy0du3an4VYfSo69Hm+WJsq89inQoaPJET5p17L
0zGShet8opbXDadSy7o6hCu6/dLUUO+swsXfws3Q1k/4F6suCjJN3nY2+XM0t8JAhwIlUhG77Jkg
NLRGvYVyWH4GyQESb+qHaQmDQB++Zlna4kGjav2bSyX2UwWoA3WD3hRfK2d121OGcJwbBvOA7qJX
MFZUFsUOVYcB54RlWjS/5gL4Vtw5bilP07R4XtT6evVgQpF4NOCLLNGw5PkQuWVufUSSj9KjXox+
85QOujuAC5zUt21HsnAcDa07bZnCXc30sHyzDTnoMaLWQxeh+r18bGAO9TGvrOZgmqNwlBWE50il
IKtjhFtnIlwJ4whVW1dtm3fytdkD7ONpQCYAzCIbatsNAF89ddKbvm52AqZnF0yKudBbiBwhTC1C
99CQp3LWzI9UAuo2BEAGTHKsa+tnL4PgNYwo2J/eCu8mbGU9Kkz+qvXRWqbmlSPy3gvtrANYxhMp
HlazW5/sWmxPddWyVzO8OX75KcHcqd6Iork7hHm3lAKV06rL/PZsLyh0h0EzDitoL+Q4Q62UdvXK
aic7KTIa/FnNtYBBXJ6LaC2n9qm3rVycywmuwERDob5DW2lraTTZfbLgJ/4NJzSk3qeGf2FEebzg
mh/17KQ6b/7VTJuFXLRho0mgZM81qPd18BriR5rF67h6N4ap+jayUsdVEZqbwz+Ool4Rbo2e5+dy
HTzJKcuCX3QdOtyOuU20cKt5LSMcrbccv8kCT0S63fLXWLjTRmyR15Sg68omagTFMERG1mVVaMwq
eMizHD0VfXWWaK3wCAptqy0/T9WY/1M35jzFqSf9lWK25j5mll5z/h3NVvS2KocAA1VRkFA8rKJl
nUN7VP3D5ptjH6306t5hPjGu5567PxndJQ3iRaZEyA0vkUmJcB19cN0F6p7QB3l1XTftPpl2bW6Q
UzLxoVs3rOBVDS4vxP/Hf2ig/E+xt6Tsydoclv5WwKD7x1Kaeis0ZcnQQT56jjLfb0Q0l8G0xKvY
by06FuvjktWFe1uaZfEaHTKklHqc1pxIOd30VmDdsN6sNcz/M7eE/tbHwHkhKDDWUz3KJniDul75
iNRSmZ86u/VkrJwVTN2q7cAM3puVG3nLquakF8hKhk2m8+xgfJV7aOVUevFK0zLqhENXV000QwDh
fZyWhiPKbf+P2oby7davyJ8Zdo55JjJZm3m7DWr5GRhjdtO7ygk4L8PyoXbX+j5freGDrkueQQT2
yzlUbd+mYW1yw0YYOcg5lLbO468JgYKK74FwcLvZ/VL5JSdM3zrrLi2lP/AFFDzDtONSjoxqblRo
a/lUh5lZu69J6Iol9BCQbWK7tEb9tInaNClTtNyLnbU4TgwkGuhShfyFyREJ/AeAR1hieGmeilCb
11Sx/XLtVY8uhAwbMNH8YTEFD3VFBY93xpNamM7BPN9MA91JOnUVgVeJR8A/jemMBWoBBLFAWSVe
jVVvslfSdRQ/MQJdUuRgc+O9lE32pDlj8NlDjQNgUMWdPpaLo9/MeZ52524bJKpFQLM6CtONVkdd
v7gaG15pdE5cVX+eAn1qooqewC0GnLm6rZbC+iC7sbLIP4zCCpvOBDwZjJ2hznqr2eBMHdAgMfL/
A2/FrNIH29+8JcxtetLkug7ijmRYVRc2q5nP55wOzYDInNbu0a6njyHqr+L7aKqtu1V2rr2TUke/
qAei/2TsUJTI6VDHC0sXVGsIDsO8VVje06tDYxQHp2Ue3wdF0+qRwIH7a68b2avc49hhJW9V7S0S
9kYZQfPgJdFIdgThobTfdHaqylD4uXE3r5ox30hAdn1Y+fP4AQUVh1+tOxV+SaurfxVNWd7NbjqL
SHnIc0ZD2yyfWiB6Q5gbvTvjiGotS5SP3TSEiImlDf7Es8hPxkggHgWKzCZmqxoqooPU/ciFPSFk
FBReGfLKaPprQwNyck9y4FWhWZoEu9ZkyndtUdR9iCqQ+QMVAIcQJFCIRXttI09zqdhkNg4pc6gH
qn2bgZ2sQ9QQ0u/WaAwft0Z2S7wQfCjmac8EOrTUunhaxa7Z4i+iC1MalOB82rZ435db8ACsgfd/
c9duPvebL+2wbIPsx9Ba6TdanIaMHL/Vp8hN7YZhEc59U9M++tnZDhF2rrvvJGqQXai0TrzJGr3B
rV45yzcU7tBCD4zF9CO7bvo5XoNRfYcb3n3axce080w88lnbjPEXOfJe9Vmo5HJJy3UIBdHLN1lN
fJ7Zr1MZVcCT36TQ2OezqVXFD1K05VfVVHlP7b9ii9qy6QTZxNTOYZnbXMLp4vwfR+exHaeyheEn
Yi1ymAId1IpWsqwJS7aOoMhQUFXw9PfrOz3BbrWgau8/8oG1dshNadkxOun+KQpvuUc7EfhZ04/t
P0qA5n9+mXBrtD7Zb+lUyV3kS235H/7KbpYhmdcfLLQcZBxYiERjjue7pux8kW2OUFXOmDdev58O
DnzZ2+0zMOE0pvTmsFsG7u594rdj8rGEWkzeBAn07Zao4UMUQn8Ha4dopO5YnVJkMNYjE3vA+rpO
bXFSU+fodF0Xw6+5DSZxoJZaIlxF27lwK5rtTyfIp0uXaLatjAu+vhR0n3DazM3219KluB1cI+tf
vYPoaLC68L3CvN4cR70lWEKGMfFuCSAXYx7LrjzFBSLDnLlzRCrjbGo8dYrkhdTMm1cyZxdDj8DF
XdmcO9/lte5Mm9lFeAWKu5JrnCKW+T/6QeIm1dsu2AHLZWoP10v7c7d8s6QhIqQm54wuHszkiZ8w
XPw6D6TVPivXFn1+fahvB5pTZsb+0J4y3B3unYeOHLRNLuj0NNPjS7yFUAlSa2NniE8srj+rWb+b
YkcLmVg7Vd4suebc18nkpIxW81sZb7HJoppwidSaZ+ur5dL4W5hw+Gy8ck9S3SYrZ38wBGzEIVOX
4xsn5vgbrSSr21H+3tooEOlsmTk6cu9vL7U9iC8EOdMvopm6zzncnehklDMtGewai5IMt5Ebo+vX
Iav2LuL47xD/ph0bDstxU/lf6zovD57g700FbRffZmy6lq171wXZBrXHVcNdHWT2ZPRTy797boWV
WKewc7Y/Rdclz4Va6iQvLCRevAnTzM3sA9yniLKYuCokDDeqLvYqs9rVQ3gW74Gba92Lt4bZ95R0
cfKp99DnHE/6OuC8IyYe7U2R/EcQ0NSkDIPzfEjmwm+PZDXEdebFFQfqVujuN1Ojc6dJDF9Tfwwc
FrDIkfI42FP8ZYp6+/S1u1wC5xpfRwPm9s1xzbMSLwF/YdKtPack2sQydYAAvpctiB/XaJ/2zAtr
8Zf5KPHTLbb6C36VJQKlWBEagAdMxU017uBIcrJ3faoTXQPV2zW3R7jPUcJC63Wnms3cnGdCLy2M
+oHlHCrZynsUMtuWiSUWAxfTBARF8yi/fTL55zaVbt9ynXmbjm+tUdtvazWvjzhnGYZ2v6vuGJpZ
17aKQg8UEVJ16aZcADuxWx5zIZrCNq1G8u8PXeCWv2yaMs696w7PepfSor6BSpW0cGIz5LqoojEl
NEv3hFbEsciqauPtWLGzAJcpdzvEftX+3ZWTfNrWMtf0pyUO3Ou0J2uq4s2l3TUGG8/WdfRePVsN
n/WSGBoc51jrtDJytG/YG1fNxKpnkdFSZjtZBbpcpkFsxpfSH9k3QjVVD7aVsC0z0VXWEbMkLAfe
zOC5rkKnz1uXih8eq4lwT98JyZ+pIzN8h61aZFqqaOeuT2L53tSmeNbGKyh8grj4T/LTPDSJi7Ex
ctr4lxGL4TN29dWh7UafBeKvLm1qlrJUFiDbqT8n5ddC0mOZdcM0csOUVTwdxtHy/nM9HVc5wdkD
18qivD0NRg+r6pC4yUPhddypEwCNPDrbGLeXZZ/Uo9XWXYXycEmexnBeOaAtewfYiGZvyS3Q1v6w
B4PFw0DPp5Pa3e5ehnUIfT5wEX4QrYPJBqqx+2X5TnVPIQa8bjyb4Xe0rdLP7FCYV127Jd9XuYUX
ax6s6II1MXYglNbSkGBcRuGFLmzzMxLbRu0CSr2f0d+AZUrfJsC5CxIOznlp1+9exQ3rW9HJeyaz
bT11V5Njmggwnsz0o3mcGWM/+yRciQ2Cd39L6GmrWMhlPRAVucafY5+0r4puA64KQ+4tisuYXazZ
B/WUwGRVbNqD6xz8bu9CjG2R/QIRaM03PTFuU5oUbvjQBoV3iXhx3TRW5fppyqD7ywTn/njdBiFQ
UcdKK9zokdEzFhEkzbLsznwqemHfYmYdZyTcxWDyWJfjl/DWLYY6S0pJsEQSysOyl/O7AmtzGd7L
ZjwwCwAtQrcJmVZdNf20Nn1aUD9F90/NJcdnC2Yb5zoeLN683XRPsnGqH4Q57NjutKrX3ZHmcfMr
/Yfnw3vGhuz/pafWbVIj0aGSmllMnx0ZFvdlOZTuaW9U+bUxMcbZXG9gQknEMpbujTv8LrXq/+yN
Y3+o3hlfZqKbPqxOzuFJo1R8JMMg+hKiLMbDKLemzicQuD7fLXhFJGi2SzOmdP/b0Zv/keQTfbS9
6UxGihGLK5Oq+91t4Pw56VYhz9zKS7LGXkN2ne00r6FfkGDXuAVaEp/7304TcreTdOvaZM4C2xhz
SmYQFsaWYXmHsHZ/1VEyvKxBNdw6k4ia89LZdpU35JX4meYyMelSeTYtJK6zy3TTfvlaWNNWpiZy
6986qSyOTaNt7zAMc/Bfb0UbcCq8z8cuVsI4q1aMPtB2Y48HiB99GUNtIgQO0fLulG41caiVXnTq
yQePU55LxNX8dMQvbKt9x0HE8SaKoYBxHR31g2iRU8XeKgKNYZgG68j3dSX5eMxftzEy7AsLW86N
NxodIC6AP0zHpDFxyuihPidMCn1Kd08MFlczy6YtrECfTqPwKRZZOGHSDqm3gDJZebC80m3/kwAM
4NmOjexzll5/9JEROpm/rB7rczXXwAkI2Mp0slpW4n0k6SUN+pFMZIwXfFdt0bZPazPR/FvpLhy4
c4ckycp6mi/aJXKOj1irOu/ogb5vpy4JM+qJ7PfCzOGPhL546UvFjLE0PJ8r+YYzOGEw+BxP0kpy
r0X+6i6a7FwjIvGmVk95bxSp+M8TCrKxP8YjZPdvuGr53zq5Fme8jFcaLk+Suy44kYA/3jcubGrm
Td185wi0G2c8WKo7bGooPlfOjhsmQ9Md6zEK2qwNl+HbF0W9H4aijWeiXUOgZ4rtElbnQa1vk9QV
KCtndnVS0bLeJ8uCKZ0ybfVTTfq6sbEg/gq2ZnzahBP1pC/Mnmb4r7t7PTruU6OMLQ4TTjCRxoPc
fuou9G6HKtpeA8jV3x1PaUAI8qSfNuPNX0M9he89BDsImghZN3uvXt9ahN3DXURvzcxG1GrWysll
eFadUwMJKRWwS3CQiulhBF2dnXM7xJ5qAGGCLfCA9u1tWCiUR7fehYAFsywPsAJ9xJRTb0zuNhLk
5lDNTsHO5XjiMtL2xz/uqQhLrdg4dj5zvr7VVuM9xSCnjBuobv7Ttuv+Xhtpfcx8Fift7aTY4IWk
gzWUbf07Wjysty4rMkz3oOvLAqY15pUcrzggp8wDmbPtgAXN1dOhLvg4sBomvGDC6P2jXXmJ8906
mChTv57X5RiHhWKSSRgoSQljo+dwQH22RGtahKJ4CIxvm0xtXfLS68lMZ5cU3+2kOgJgr+CCPZ5d
zRJ3CNzOqEPr9eXv3kITC3wxA+m0u67CzCYRts6rrdqXWzss6+JgvD1K8r4P4yUVkpDyfLgG+TOW
LP0z3pCtTmcyCBF9R5ovoklm/QIQMcisTlo7/q7sNoAVjKvZvsjV2YM04vasMjl6jGdLXLQNLxNj
+gliaD+7cmVxmMJx6vKp66YN/BSTyMFzepsFUKDjAFraEHYcyS83zhM2DIVikzvut7sVcUyOTnCV
IY++19kHakTMu4rWJaGpMFrwkYdQWSndM3p/5Nc3udkSwrjli4rHWy7t7kPN2jsndTv9a7jBqrOS
Td8cY7119TGcpuSxU7Jrcl4WIITaja4OqTpsksPgYEtNxRowIAoA9vF4vR6dm1KLIbqvWRT+Fa1P
MMCkvD/DUm1DXrdO36eGxJohS1pcMYQA7s5P0PtMNilw2BKenGh0l6ctEOv+Aehh5P0OBB4efMaY
Cv2ELv/DwlhuJwfqrrvtKPlhJVirqHsfMEW5R2cixSAHFPSnG6/06/KoorkaHvxtLExa6j3qbzRw
+swm6lO4zHvBEAwaLbZL5/nS+eDYYqNJRvwOIhV6XsO0FdzBD8ZuRfBkJYSxeKmVbGY54FJtX5mq
ivDGBcYvH8NJsdg1cbC5eWcP+/cggAK/1qtL9LTwoC288jbEXSVs5+Bx5NUHUSLWzdRC8zSnbt85
R8QfK7spzw9UqqMJlhOkCi/8l0PhX0jICpdb9Mnu8EZTRmz+1a21St5gDp+0YX3k+5JCmofWj1eO
tsGuZ2J8W8+7j4wJxYVtt2sym4uRSUzrCql7wY0f/hvCYExOQPldmbWxhB+pgjJRB7iJ5L3aEgvZ
37S7/7zNl+a5LUK5HgbdNAmsar/Ie+0r7NRV4k/2qa1c17kn49VyTlYtIPWsmaP3yDk3/RjPmm36
fQsCKxa40GO7O/p7LGtwkKbYjGZ4SZwfxR+u7oDgpuboAWIub2Sf9W3a0AVg7qqgVl42YoNguCWV
yMv4oSf1QWTReueQUDF/c5HEOoNp6p0nq5hiL6viMbGefAa28eit+6oekkLHUJK87/qXM6yzvgeb
jvwPhySS6CCN9GFWhs3Vl3qL9XLPM+8sGVvlSFbowguQ+0McualSMrD/OfDacx4LoPgbT7fteAOM
S6YD2noujSWIXck5xeVwnoNlrPIgFFqe3BXZUEpjzea+tsBBMu0abQPm2EDn2bQNpr/vI8nZ37K3
ylzPPTp0Q35Ol7aEQrcpwgj71nZUDcgkvHnL3NFPFlYhQlovCUDb9z5ucMqYE+VyYFEtvGM5FaQR
YiHQ6q5PJp4bKO3d5AujzvBSkwvgcjcJonnMalYrH2gzaPiYa1EnBzQAocmKYVGfbrMrP8Nc4+8p
D9gSnss2qpejbPaQrSGhZ/zg9qpfstmnmjaXdPBth4LEETevFn/afjdx59qQk/4avgZydKJLApfK
Uki2YuZZPR+cprnlbZ5M4WYjFQlDphyPDyApUd5z0SpFte2yLYu5XCO+t9zsvqgP+HVcfqxwx6lT
WbMeHhLdB8/84VyIAz/cu1y0dPJ9WRNCReDxv9mcJOX2brmdZ17291AQHZ5SbRHbd3ZlbH0cE80k
EWjmSxg6i7GuCstuvNTlwj3YVNYe5ig+dthudM3jlgGbTt6Flh7/xWedRWVXL4TspYCTTc+aUKz7
O/LSqUvRDsUFdEKv3cchWYviaCN5Hd8gHiS/GFV35S3ABay/FMsCpgyfFR5aUzm8w62UUNdl66h3
YPeqPO6mIDiUuLRwyscYc/KlCuLFPPRrZN0HyCniG+CDcEyt0RbObQDW8cZtVKh8AVfgfAdDenH5
FkDi/ManAijqoejsZo3XrHTlpC9LVIZdWgvWxsu4BwQSU7/nPAPBsku4W4KBRYYWtkt+B/Vn5TvD
ng96F0XWhftIlfk0+CKve4Q6f8auY8T14KHqNPIgt8/zIKT9mDTYMo+d6mL73qaxi6NagQ1AXkKI
MN4g/feCA4GpNZmZ0FztITY9RrV1lriFqroFzXWQ81oPXoG8/FdwDUD53SxVVcH6KmjZw1gXLLg+
aurgZQyFrfJVkW78XS9FPMEKcGC2DOIANaCwNk846WLFdPJnsMmH3XVqkVsoW73DEuhkOfelL9dj
gly5ellnMzM3IMnqj8YitXts1TactZbLa4d88Xae63jOXbHs0IcIOnKvcoL+LvLqYbzhOuuKc2gE
WIhYJIzgLDxFb4onug+ArSLMxBQXVRoXwfrT7UsoiBxoV/9mLGcSoRRWj+9xdOSjhuX6IBPG/B8g
sUH8l2XzjmDClntTCtfpX/jaFigt6UdT7o61VaTBzuxrSGCG3UJG4B37nqi1V7IzkKFH1Oz9V6/S
7Jee008fLC1i5B6cdWThj/AzmvfMfUZoMQx21jXg3P8NrW7rE2EgTZfNENZR7vZRqI6TDx+PU81Y
6zSkEWXMFGzbtlLjfWmpXpGVDBZzh6hVqGNYD9MnzyizHDEoBncHiaL0uTglVefS3V0YELXPv1kY
OvU4B0l1h0V5Lk/VvCnvOIADAwSoBmpWJrvTo6TpvSIf3aYJ05lEfwQ84QzuJyfbj9IAi1uXGsvT
9wJaPjkJzfmRORJWMAs6425nd5pZ2FZLivXYN9N4WtBTlZnX4jK4c+HFurxYsR+fY3K5ENhufbPl
+KjXMRvczdnzpQyGNYNG4FLmJhce1LV/rbwJovLeUBdFGH2vY8C7pKkeFqSaiIWqNeAHE85+CIWz
eKct6ec/dT+XDwoLNHIXwed2iGDujjur0ntVTeHDxufus6SgyAfYUgy/tWndL7IVmmc/aMfPsnA6
xBVq9/enq7gmvnc8Ba6KPEmSFgSuPWbgT8OeaoJrP73GjZrj3FIG1NpoCk+7sfr/HMG7fGxNsfRH
WvSC4MT7t8QHt4pUeyQDAgHUMmzbeHKtsDGnELWAzKQoo+CIx0cWr2plEc5n378e/v1i/+YPc+a7
hWHU+aJBNQlOw2A5bj5Ueq+OYxzK5LjVdJg8r4USb37t87aKYS7+NLQygU4Y3/uEykGjVc+Nflk2
wMCDKXXwOZeYQtKJ5Q0emIGEt5yz6F2Cp1VZUc3TD3lQdpcLeJ8H0L4GyUy4RE+kDMwIF+JA1UeY
c7OBDFSFndreINASDavdE45YhqDend2/VYNJ3uotHH8QAvvtvb/ZAkFyh4HBVUPbZdFQgZ8FNuVn
ePD4ZC9LMA3VGVkWTX1GgUq/rtGVkGCKXn+Fetr+OuhsOsI1Y/bRmB6ib8i3WtxR8cflXoSh9G+9
bZHyQ6OFjI5F40r/NFccKZetHyZxavqOqt1Jego9jKs7jKwFS0sNXGRuVhEtL0QB82xaVjh+dtjT
/mrU1L+shOTorC9JqgERphv5XBtCB/Iw0qN+88peoZ3yVrGdq41Op5OlJvOsjIbtAcgnWWaBfU9y
N97ghUqrxRMfV0Jt+TiyuiLU0Js8I1Jadc7/aj+RWQ8SNmBJJNCUXbY6opTu/htUbCCetgiieULq
MN3urrsMWUhx23O3Lvt3USgz3SDq44tgcBhTSTtId4ybra9lCjS2de+w2KgjZNzMvMTxAFedYu8Y
SGIeXVkdVqDV+r4ZavFe6aZt8mkgiOXQR1M8fLStV31gMujRrc1hUqMP7FYn2wqn4CwnwmI5287i
a8KbOvvvUmj0OWjtgx3llFZ/5WLtxDNMYl0IpaipnoiCgAatWNPHk0duEzzaUTXr75ZKVT9dPVi4
TNsSS3LbW9WQTaAv4lj5Vwl3QuwLwYDeOL5rl5Dt46xnimo5lxrv0HjthqZot5M2k6HDoy2nbqGd
twjH5a7tnTVEwOkiE+jNUDo87S4lrXZihRenLwdzz/l1HTtJ+yQjIwpQfZT41EFIS7tAVgSL0t/0
tKFNuerjEnB0cecqnxw37MgtktcK2jEG4tuGZEIJDByEnpA06yBdR/xfcPMQuLlRFUQPakkbGQMH
MOWUpdndfF/baD4L6PGvXQoAsAj0VzGZlQ0ThKimV6VEom5MZZz/QlmFxWEGwf5V7xKZEHdgdQOb
GoVXgrFbD8jXQ8wgpvJzGMHgdUIQEx4wIxT/kXCIugb7vfO0h25Xn1ZRhNFNRS8nKl5Pei43wDix
0wa7jQqIjbw6lgyC8Sngd/pjRxPmrbJeInFqkRq3X3Imfz9lloBVxnXRu2eA/fKCi95ab3w3SJqr
kmUfs7AzbOguIOL0PITg4anbx8B0so4dc8vpWOssSMb4EF+NXukCJ+CcA+JouxOrToVNr2yq9oL2
uDHIKgOJiT0CKzvyNPfNvYNEtOM9A6c4YO4vLv28zffVEhZMi+Fqv0B/qWfMG8nnjIZivhJ51WCD
MNuVn5pd2z9iTqwmXaAmqxwqx/GOTWKgJ8DRWzRdBih7ncT8HGnf1jmVOAYv5tqPcbogfdNIj6V2
D+DmDbSdI1wU4KDs4rahGIS3b3aWEioeZOoj6r3BuhPeuIo8mSByM99uiP1zK9faf6G6ADtbpiIJ
c93awX2Liqt63gY+cU0TdCfXDF2JuG8X4/SP3q5naDq5VcnJs4S4VhNI59nGQEnqlyVc82tKhlKn
oT0u/5lhqfWtAcUdHpk1tmv+QVww6Pb2YJ8gT5k2/HCZ3CewpQEkAEUCnWqume4GqRs/9QpCcF93
EFzmpKYE3S0YFKzfzjRZ6m6jjq5H7ZVYwQMAVquORP0H/ps1tLuXI8wygL+h8OLr3qGxYCA7qnLJ
xCrSRteLxdc0Jk81KxcANNSmfUaSnPzx0G/Xx2X1eW6SpDWIET1v+7eqZOOmaybI4xItDA9VsZQ/
FuYU9Vx6FmxbXDSd9+RX8YYOFLhHP+3eqj6RxDYzolS0d+mk9rA7+QtyJlriE0vm3r5JmQ0mUk/7
WruKCbUY/izMOSU2ksH6Q7ktU2AbuGQ5JF6n9CuFF8nyLwTWRQzu6wV/y7CP5mUnrct+WoB8ED24
q+9PZ6EV11CJpu2XG22+D5IRJL97p7W/pmSO3j209ut1c5v+dGVbJy9uUSP/xtRSJ3faHsv2yeze
FXOKRTyd3NLD6w2qg/ZtdKFrf+0CbOhunqcpuXPGCIbAX1TzEuAPDR+sZXXrEwNO4R7cBiqEGqJE
WSBVVjGzq4alMHd1AKJ00Guo/iVcqCqT1ThyCsvB7ikvnVjeC8eRoPek5z3WqAq7NBTjioCiZ7d9
2oCAhpxYsL5ImSe65eiPe6tShK0zyZ70zYG+m2vyAQuVYjYZd7p65yVGfLf4e7Fk0bwNgFmDu3pZ
yfdO4NU66YEZIozHDL/afJ1QcXTmA+WKEmgeFeSl4BVMsk2AQmbN1MUDU8o49RnhznzCOBnt+Wc3
tedWV4Xzuh1wMQVu5gBs/xGNbnWKg9ZzD2tURf69JLepzH1JJPU9GRiIoMfEHeVrC8q6HzeaT65P
YwKshreibrM9lH179BGbbIgpWVtqUj9QNXmAAZz7YfDhjEBFGYOs050aS47zrVaNeHXmsZOZkvVm
5atBZwun6qE69kGgH3fqMawjjYSdd+jHshwv2pnq6taPR8U86ilUlnw1TJm90NtDT8QBwWBTO5iT
NPVQs03KXjJZJ9sFR0fdfmBVjs5EEa7PE92+NYD8OH7pIGp/YBPjVzpvALVXt0BAv7v7PS7E5rHF
svyk+4FuSgPXgEZz3dznlnEX1hrC+tlXXEKwksQlMQHpecmK1kXAbK9SHXUvveQOoNGJ8jWu5Cdv
w2TyjqUectvRdEUMzJp/ulgp7A7bjKBtK4P4pzSJWx5qIRuTIW2T4zmpJu+nsxCoHsIWWQQbIoV6
pPBO9RjCKDfm74qI/7eR3BFXVjqUR3+fGvvR2TjnM4gId77xxFrsp8YvvT/onLAxuFsXvzq09c6P
IzK7BRAqcjTISVwMj2u8cUjLWJF4p0wcfFWiqaMT4AV811BKcfGiLcGWQJR3e+ZSXxCPRqV9iIJo
7g6oUpG/yXZ2bvdxh2OoyS6tLh3JmL+GRQ7noh+QJLlTwQ+1CV0sh2Kw/UscdZyy3jzIP6qzXPsY
VTXnOws5hywfkh2oEW04fTlcKG+mCuWcVUTpeAc7qLz43AnG+AN+Jn9Ea9IH5EgV5RDhXBnRhtWh
7v6ZNl5/b5s1rRcrsjVVpaXyn0cnGDc/LbrV/S6jCH7M713AfE342B+1u+B4E4nQ1nHn+CITl7Iz
XLVEjB33NWDJAoM1VXd0LOMIrAh6faosq/8mpYN1d7Pt+XMQbT0ckVyhO66VAqIf6AkPmMV7+zft
aLJ6xU+j39hGMMiZeEvybef2RP3g2bhkZm7jjbH8L22G2mBMXDnOqHZGZmV7MTLmjj3yoUY7+UYM
JbSZP1XTP7wEzZLGDQHOkTfQ/xwXK1iN3BtxC7LBU0SgppFZTFvaJ5XX9fsmYhGlEuKjSucNuUYq
OrGr1G8rgZ7qSgLexVT6mINTSDQW0eKg+FYQkVOmPcsFIJEbeWELQRiv/t6V8A/oHf5FK27lm0jp
vb1p7D2cj5GL4DsrbONNJ49hrbjy84nIFITEYbIqZjDS+Yd/gtexuiw99jNAQtdtc0t7HLOrNfig
UfxA9V3XQU2gyJ/QiKAMRAjfu6vaD62MLXkYk9I8kLWkw7873yTZKMyN9u0Y+R1up3p11bESyeod
Qu1tzbmNjD/xfQWcFO3eLjh3VGVEzgpDNn9qGCd5HGw4DcD2cfgkrQvzFr8KT+RwnFfh0Ggnf+0R
BVWKArwVD7st2+lghTEaLeYS3+fL9XtO6H5SxXqcMb3Ic2wBnkPJ7qhf58XhmZNoWGWO33NIUM5s
SHXF6AFyJSX5NQfSwl0kKtXy0LCp3UfRIss8qpYyugu9zfnrGaJRYUiV9k/gRmY7SZHo8auRkXQz
odC6X66qrzF3kFCOJxC8WOWhVeLWYsCI47N0dF3f75Mz/GMR3p451RpxwhEj7i0ZruNJm1IEt4i9
k1cCrcS/SC8o+yUEtb5nTBUVaztp4GkXKa5mdFG9OJgK4WiGXQBDEQRsCXo0sAweSVejE28SHlcz
UrpgP+laLf4T1ihHHAt3qe/Id92Xg2TUbR4kG8axXz0yuhJrmjkt6Tf8oRrIry9IB9VH4hfiwVVQ
e7nsgvUfCt/ks4pQJdxZa63VpTMonL/abukk2oF4CjFuJuiSIxcLSM5KqBKuqNZENxRt9f9x7Dlv
xiEtGLKuL/yMa35vUu6+lfBRliVJiq/T+ydLr76V4zPonwGjxc9gKevfiASvT9lf0G7N1dp9WV3P
bEhswLSf4XtCcQiqtmFwqk11oDD1SlfFnkBcxBx7N4MY9PlkI7FNY99r/EPjRFYAAr9Hf3tTQbw5
CpcPc8vU7LnpcYge2kigBVSEtXnn0EL9carX3f0TraihcgdRdXuyw6j4G1Kv/DyvxYqbGS7tEccH
MqnVIGm5Btigw1m6fltuAnDsYxNuZkKtwPPTYWbr599VrSz3jASRnMLZC7Q5TcCZEwdBF39hAvZ+
IY1w/3Keq/Cqg2rKI/jhVL04lb2O6PK5nZdfVaMH2BgUosWh7symuXgC0Zwdt3SZsMONtZLlvh9y
C6j7Y5gqfz15G0sWfFQ5dPeVS48EvrxiWJ/sKhhlrqZN3TWq6dGKImxkafJg8e4xTQw2klaxQ9x3
3kgxo7+I1ZwtB8Q6BTR1zu7YhjYaLYMzB8OFrHMyfPrboO4n/5EOjWo+htYVZpEqEU98oP4TjTDf
T7rDcTGpbU4FTkCB8vjiFQYCg5zjBYkuufg4WvSwyUsdDUl3IEYt+mzwyqGjJ/84PnGu2epsVYhP
ETYkkhMR/PsVcfnG5BxMbnlfzmu/POhk31cwioinEL9pySI0U7x9kiv2+FM3F0X0zIfqgWSx3RSZ
LmzvrRggZbPRESy6UVUlBUK6ngM4qZD7bfaKb1xB/d8VrhVExx7Dwm3T8ND/imyKk85s6Ijr2a4Q
wIWTYxUfbWNWgM5+0D8BIoL9hoVrNicLita7IHVnxAz7xjsiU295kGrR3K+Do1GWom9/9a8vRLb3
nEW/GDuT/5F2HstxI1safpdZX0TAZia25UFPiqLMBiFRErz3ePr5oM2IUAUrdKcXvVG3sgCkOfmf
37xCV0zQ/Mqgq7bIsUzuqm0RhM+iCoNvcITkdChx/XS4Q5D1h9rKluahyn5fOPHTs1h3wOiv5lDW
wwYubHzbz8CWVyRHZP12zJLm12iGANeJBJZkT1/4DFqV87UjSvb5oDtdOV8VLOWAFIQoeoiCLEZd
IVnKL5zIOTx+uvrBbQjTWV1BCo+sXZcgJYXoSAt2509tdZ2lVuxvQejUpwq3nOSI7o8apstwpvFk
bSThlWFGxbAFtE8R19AuwmMzAO/bBD49622d2k35aSgSVplpxlhf4kVKloKT6227B8ZW6T0kWzIC
xDihLJnMMrgnha/gpO3TcQ+ub/v7LB7ArkvNUh/zAG4ST0pc+i2LDHrEco37oAe20Z3SWVGt+FKx
RQgHkZFAqKt2jdFw3LtWWYibbpRIBiQAANuuMcjbIRHz56h24Lo1oO3uNrN8OmhuonObMeN+esgY
h7eCyiBiAZfcQUCY82ir0/p39hZJHsM+s9D07XPD1nQKy65g36lhSWGrYNrJESpNog5mpDL7OGo0
PrHRyuujriKosVUzWdHJFn5kH/ootBbulxPft+3gF/DTElHez1kd5Y+s30J4vqENo4cIAjg4tbv7
UKKC3RZl2EP25CVSheM4Zeql0d1i5DOqK7es87uASHrfcyecQqCuJDO3h2hSMFf8+NeMSrX2aFVy
cQKMciP9IdMcVW6wQktsZls8p7usDZ1iV9MS/d5ktOH3stGKeltJ0CPKqjl4bOD0j9+q1iI9I6JK
S/Y+xA5xLHsaWKeyryXVIiaWvywOR/QZkuCnnS7MOD/2nd0PD61RJAJhXjq9yIEkBIYQmUJsYNXX
qhgD/ai3cFY33RzQd8CzgY09D9AagkBVnDxZAo1lMybC4If6MQ0NYLkUqrGuiR9uKIOaJuEYRltV
T5Wxz/C99kaX7XMLUxIzVIcKueb8GuvmY9MHs9gMDWlRBYWSjbwq6KaPTeKrx4DejUG5AB1/p9st
Ud0GpCK4ykWIZDnH7hlFRuo0w8bxZfWNHgcteDd3LW6vdghNkJcTgVZQCyYniOBGsjctOQPSiM6O
aGwhCN5jeRPIg1ED7nsTNBjgqhzqKGVXojfAgFDjdpUcIm0bJw1nm48/pO2NM2TwkzNm6gc9BYRU
mo8QYG+N1Wjt5yKbPrKK6RAipJw2ypgK42jlONZihtDbzxXcweKmcIepvQoqp39hgS+Jf30X7DO3
KH5YrTX9gmobof6qtAk+l6JgBto2EUojFj1wzGbRXneLlu41gjj3qI3NXG/HwPfnfU3i8mPBdH8o
4Df9oiHu7uDvLToi4Ob68zz1c8yPE9S/A1cMZCF9UN3TfaooCUf4Kh7V+qCoxetabQp/ZtezXOwZ
tshm8mJP9IgDd2W55OzGEO/4DYXs9Kl3nfaDVRnNlzGT0ynFWii6qprUvJa6shcB6oBwJiWNBQ6u
JDcBNMuPbyr4a5/NsFY55WRhlFCo2biZ8rIa91hP+WCZZLbIkxo0lewmK0TW4w62OoYK4sKxhKSH
HYNWKdgFKsgfiF+rvmCKGz5FU6J9Mbqcxk0mOU1usLBKrT0QZe9sIa2rGxmPiEBI8LEhMemEBFqJ
hOyQ+eZwWvqa9OwgzA8b/M2t28Yey+862dDDvhttTAQwQ0DvLVURiONIJIBLPwW60FM7CZdLHWfP
hguS+9LAo4vQvPid2LloQ58dmMjxEfxgfKYurD4JOyFGyzKK8FvLrjfu00yX3ysNttYGgnAwHrGu
178xJfAX5WqicxeSw3iPOYS9mNzNjk00QZ0k+8btmuYhr9oaQrQ1G6+i4sDcIMKHyVtI3Ld3wSzL
DxE5Nta+KrvgIcL26QeHuRQ7rUvRxHMxxScB2Vb6PacTN0IfryR3mXmwYchZCS2rui+gAs3WBAm9
RG8Kr1UlzkmaXMi2IZx5YCMTp2YatXhLbE0jpE1hj4GLv0SEBVELeas7JkHR+xzzg/iMQ+eANsXK
nPtABtx/jNi1Pve+NOnoF3J8jKM0SK8FJJRfQvbR50YrWcsZa+s3ODp3O0zqMrnFzih8kUUR96cq
mtFayEC6J821zOEObRe5Zb07dnAhzciarpSAMUrx2IODFAmZqJukHcWXaRjp/I+d2/rHpOPWYiC4
iw4l+TM6pVGzAMaIGe3jrM3TTVe1Q+eZyOfcnUi4qKIWHFx5TRe0yViEFb9C6wogaDSWcUKPEz+I
nWO0cXmXBz72FMxe/WPCbpEfoVuRHaVZydQ8JaKLH5Jmml8NlAreaKCIpOvWTUgJ+6IKCIOfnBlh
kQKqdn3hmlu7pArwclHZOrQSDWs4OwqT4Ojgq0Cf3bGLYDfa1JdHsPjQ+Do24/Bc2L3WHBAkitu5
DbL6KLBz+BJ13CwAVsvsCTJmPmwGhxfHNHBzMEb2/xSxh5ifirRzpg3gwQTzttYUVYkhYKZ02gTG
xA1/Ck4B6OTe1MeI6Rtlhk3h0lc/WlNxSWhhC7SbdhCjzW1n9h+zLrO0gwX5/1WnzSY8ezCtn91c
OhlwitAf/DnJoMsXqvu8RFI3cL3qklLBzl3naoYkSVI6jh/3OX5TNiL9gKm1GJrcVy70+/1E5Op8
QDOeQ3hFFLNxiCz7NqCDBzlXTvPNFVmoeR0Y24cKmUG8Qdkc3bWQgeOdYZX2gwEezoSbLBoC5lRE
/i0ywgi5ZlK7942RpuMReSXRxubSloEfU33QjBZ0Ss9NN9w7bVqxkrS67e7dIRiD/TSkpJQ1WMUX
J3Yqii83M4hJZmamBJOMKkmZWhJLkCiHGRIGtMjYlFplHUvTdtBD/gaIskXgCbTBibWdkGlfO8XY
M/kyyEnUUCHtGKxYOhh+Bo2r70kduvcxJx0mL5wpXwUqrfoqCv3A3GujBH4AjxisvcQqJNqhoJVP
pj8bMNetMsyIt6jlQxtWbPhNR72nZRUiV5xtSrZynA1dWgNuGli7OfFLQDazlAed5hTUpTy0nG1H
AwYQUteLJ+o1arqh0A0Uaw071nF2rOk+NdhON/1EL21w4mippmtA57kXMcBYEYXbaITOu+l9olqu
rVJPm0VVQlX5neuNlBh7OOY975ljxXF0EsjoFU+PNr5an/yiavBQCC3o9HPEZnIYdbetr3QuM0/B
IJGX2k4ZQQBCF9VvihhW+S3YAzhYUDT2i68S/6ENZv9Wp13jX9uFmOUW6wxt2LvuYGSbeTLEdF0G
NvZnY6tnvwhWLL9oYee/THBAZ29x1/pFByQiIC2H7bBR7dxjI16FQGOG72Y3Tb2oyiy7D79jSxTK
I7FB5EBOUzoJbri4G3iaLKt7P6wMYHjBHWzv1PT7+AxhjhzJEb51khpceGT16Mh2qq7qZZcT5qZF
YHRl5xncVdLbHLKUIpoW0GBif2fPUkFMg7VMiEiSdvkT+oXuYYq7/tHKioZtG3J6A7M+HD/V9nJf
QQvSX+GrADNMJZkcrtnzfP0DUxJRhJisvIeOhjXnPvAVfg2yhpu24aK62PXr7XDtqxEepKM5mFzS
xsu2QgWGHmwSQqt+VrTRFz4aquEN8H3/pTMUbG7uLfVT2JbQ73G2uS4gQjl7f6IZhwdTgLbMt4Lo
R1B1xriD/o2Ny+J/YW5mKB7+wQGHaRH/W+4nxzfDFwzeiw/JGLF6IjtvT5ModJ2GTGhfI7YJzE3M
zCEwgPon3juJhUPEFOnusXBj64b+bJsTdA7gfZ93KeQbIGvnuXVV32zKzqpZDfB8fOCFgBPUppxs
7mY/qtxNgPGUs22MfFFkB9Q5ey0w4s+iiav5UNFy6R74qeNTzWGFnT/YFCiqcKx2PyMdgCvJWSZ4
XQ69zsyemxfsm+gDpakqXxu3l/XGCITi6Eg7VBiQNuCI2HWrtZtgiVTYxpafRcdaH0v6BV1N9Afo
kNXcmbMbPQP6C+eO2Zhi9WmKzt8blcMZRxuAJnrQwZwGuHSqYK8nA+4u/K99tcfBGA+CWM41f+oC
cGx5t+ingJMAX7FpkPGu7oc2PjSOdEMuXGF/Z5q9vhgCqPB2ni1NfQh8e3rOlhUJXBFz6y0LVzzr
NWAmFKkyuQ5qlVq45bjN557253jM0MvfZRwQJDblhO8GNKAKjopu+Npq8fAT9wP7xtYyG5siqXy1
DWwI0Veo0nRMmMti9HAacq7qmkjHDSKVoN3OVFrMV+79zlcDUPSTAfuSMgqOEaAmlEn5QZipVe77
uhe41nBAbxsEQx6mEn115M/CZNMMI42C1BSlvrNQCcFEsbvpayoH0O25D91gZ3Ijzr4CzKo9ct0F
4rFgHpy47mnWCc5gd9VbPbiSpiqHFSwd9xt9NDNFUG+EyyGBwTPah3SwnnFV0z+MjZm+asyTL002
FrehHUyLBMRnG3X8KX9FdK8vamMD+MzFle5nmGnkZdGJEeNm4hC7dpnp03VqZ+mDlsSJs53h/MYb
R0I6+IzLRYByjWhWlGY4LIPdz9wcOWxoO+/asRyexjie26eCxh0aKLduXzIwStifju18hmsxqCN0
MauC9ZOzXWJUKp1NVXERPQ16oTVfaZHr+dYcoqq8AecorgrqrflYw30x96EeaMgToGxhuJON4ePi
3v3VCHyq0XyGQAIfu4XsNutx1WKNQ17EpqLDVAAwW2V8nGd3Qh2WpxTTpdBd5lyY25TNbIDjYXKh
9mw7I5zaBze3kzuEMXV8M5Sps0+knkGySgIrhwkc28HeAVUuKSn7pSNa+dJ+xNEMGbpjRCr3IMsI
awsPy/+Gm1YQP5SdU8cHAjTMfF+b7gDvUpnVHZm2VbUxIp1fjWjGNK9MBbUbBrZKj6mRpeEVgGlB
HUe8EST4vJn0z60qtR/cznPe7lDIx0lkNuzKKa7FBgfILvpQBXNzsIJx6vapOYIAzGbfwHG1/OIA
iy5+MHAtwvapKMr5Lqoqi1hbZDOk90GwDbK7/0ABFFobtYMnVB9eYbFZytvejHx3M8tpNHb/MX2r
tuG9Zt7s98RrGVle5tjn2Hm6HzDzHQ8wzPWCv2qGnlDE5XQq6ymX+7Tj2Jo6PhwiiGS44NB5xgxU
CIkbLFa6pmFbK39p2qATzZ6y87R+1reGU1gwRKDomtw7L/j2GmdcNTH80EleWMxOEer9zxtP53jE
jBh1Tud1WB7sfAyM9pEw1d2E0csWxEh+1fyZ+4VLMUh3G8pzQXWOqC+2LriGnzN9lBaBBrSGJCEN
K3dpjSkNfKZ3XiPn9tBhcHkVNlF/fN9Fc/lb1o6PmMnzsOSv4F2/MgzXAmDdiWuJ1/n1Bz5g8MkK
uTvqltI88AQuVVWKuPr9Qc+/ZXs5viyBx7y9erYcOePgA0J6Q98bDxAa1JH/WtvaMmWO+RouRDBt
9lkj5l05oDlu5exuy6G4FPp7bmrJP37I4vn5h4U3zkm1rAUvuc8ynPQgXCllRNdIP/sLua9nPyeE
OmKwMUlFRvt2JClGkUq77jxBD/loMfXuRDmrp/ff7NnPCbjMI1nkqcnVUrHaQMCUGjuvRHrskfkQ
7BV9nE/4XeVXcQ2PkWqs/29m6h+Drmy+e+gxndFY3J0JtgUis51TMdTO/v1HO/Op8C9Xi/W0Lg3d
Wo3iUuUCPNqdJ/E23NO7b++6ZPAxYkPC9/5QZ74VPvNkTAiIS65pr/y0O4yTYIbEnUfinokWlgbn
AcYkDfR/HcfULV0JzIcNw5brZRDmbOfQWZh9cWPdFbMJH3Qegwtz4m+jXEZBoWCR70R+mLXy5cV4
EQK4w8zzsU48qKIyP/ruqI1XcxSbHrigb16Inv/bKZcUKx3f5uVLQf9YjWgSUSLxFmo8SoTuJXS4
ZmhxmuzHXATdpl4s+hNR4OTmm+YFE9vfbs1vNzT6JpbihSI81Zkxb9cZNkAWIq9o9tpeE4aX+DkS
GVoNLrfgMjcLr5cwEL26ox470SUQFdcUw7nqOmQIh0R3Ky5XPvpg+vR4sDipnLItqgffOeVIYyES
ZHh60nlVbnCVSYdOfNlg7ZYir8/2hEi1uIjiXwJnkGzbZ1nPVnlh+/x7euJUzfK24c7g5W8tf/7H
pmW4aRFFkTnBaU3EM6ZPcBnmUH98f3L+vd6WUYjFwBUbl+n1SVgnWmLT45hoXWEZEGpDu9X60PSG
cm4uHEJnH8gFqnTtJUZ5nZCoIzudVSAZqvfpctsgtQuJ8MKqPvdAru44Lqcp3EprfehotVvXrj15
C/dpOzUONgYzlzo0Cv8eVIixnm5wcCP/JGhytVeBbsZZZ1ejB2ahAell9E+LAcIc1/7rqtLjnbCK
8sIJc2bVKcMA5DJIZhZqnY0BtTpHCKlGL+BWVmzSbMBgqhsWTyQcEM3wBp/W8NvgdrB+zVSbwgu7
2Zn3qwzMQMhAMhX+t6tpWfplFMu2nrxYi9KrUAzpXtbdsLewsPn3T6nwhmeHsXXTNteBMYGIMYJP
mJuxPX6GuNsh4KL3yxaYXRjp7wOVL/l/I61dxttKww6myyavpQh9gr8l7nK3mJDCmL1X4VhCj1aJ
wz8vPcXCNklvXvIj1uHb0NVMS0QpDTdTVLg0ZNouhDVzIEnmv3k+Vji7CbQTg1rs7V6Cuo67ukIr
0sAb+W7BvHjNSu5JYRS3j22rjE8TTd/v//58imsgrDzXMOXvdIQ/NjB8pLmiDuXoDTYG34NdITaK
+p/dOLgXTqIzn4/oEQU8yCbGP6uqq5rsIu8NMXhx07cPOIJah6mbi4+0eqsb5QcQGSP99f2nOzum
bbqIy3QM438Hhf3xdNEErGgs7dIegnBGF7hJr1M843fRiAkSen8dK58JXrl9en/gvw96y1huC+RY
wOGhRHr7LeHD5QkeRxWHnhMijab5ntp9+qPIuuKnheFIcGFx/L1vM6BF/a6QoeKYtNpRaxbeEKIk
xZdea7gz4guXJVFz4RueHYV0HVOn8yH/yvwxmhynxrGtvKwYoZO4EPgf3ViYFx7m7+2Lh6E6V5Te
piCQ8u3bM4BO7d5va68e8CaDzdPMRwGeOOxCnIh/vf+pzgy2JBhRNLNVkvS3qtPpdk2yisLWwzxH
u24JLTyEo5/dTXp5KTPp72PBEkumqBAwiYiXXXn6u4Pj0FXwG0+AoU3YgugjXu4YDcKd7mlE9lc5
1pwPhA6l3HINjvn3H/XM58PMiNwhrBOpqn/fBf9YDjg5zn4CnOo5ftjd6G0H9QXJ0cv7o5x7oaxv
NmvOQCQ3y9r4YxQVzQXhUEXnhZkZHvw5+4YwN9tLG87x+yOdWWWsazYUhtMdW62KW7oLQ2iMsvZE
POvHblRBDH6NqTP95747Yp3a/ntcNfdBTjld6AbfcZ0mVBaEIlhYDnh6rY0PbM+4A4nZvTbR3R7e
fzpjmQ5v62cL9F4yDtOFNbfaMVH1hXBiMDey0XlmV0veXE33HJHOBm2FfdU4dfET/evwjVABc88e
qD+b2HVf2MvOfE8mjO6wj1mUuOtQFpjNo1mZC4cBTu8zHrS0LFXUaKcpg2T//jOf+aIup7RFMa3z
5Lb1du5ImaWii6LOi2B6XWtD6Xz0qy5D0deAm2DnSMTL7l+HtKGRM49s/u2yLt4OCWsnz9Mobjyi
InBocMSePmyz07Ev3+YDgvT3h/t7DTKcoIrHHhnSkrE65ecBYDJsVe2FRth5GFmg6ORZL4zy9zdj
FEn6JYoUgmDXo6Twim1/8Gsvat35DtscdUwDF3L1Ytny/gOth+JLgSIzUaE8CcDB5YH/WO5aZePA
32k00zFXvWoKq4G1KotD4ET/GuX1eyiqFUuBp/Dv1VZN8wVGWZ3qHokg+YmC5TPywWHRZgUX3t/6
K61HWs1DY7LcJGkLgibCcjgMnS92toYtx/uvblnAfy7wZRTOHAS3ABx/gxt9PBkGlD7DM6hEcE51
xAvQq/So1+Ue34R4j7uje0v2SbMf8Sq8tNjW5xHjcy/HCkznF5iuWL1PaE1W1MjQIug6CKbDWNaR
+eh0hFxdYwyMQQy2Td21qUv9R467Ado4bEAgpDbJMxZ3+rNrc15t6yyuoEZij5+HWyjBElERXlsI
9ZvWqHex36oX2Iv0M43QzH/N3Jc/9CV3voOPfaJ2jRWk/ypS8PGN5oTBR9DHIrtRMG7VJu6kaZCM
ge/TVvW+eE27xLGO5Mkkr9KhiY8GU3N+4uRqvdYYu93ju6m+t2i3SLQJF++NpDdLjPEq2RxDt+zk
M/glZigJ1IT+qRnTOL9OkPc/zrkzJAe/L+cfOOzVpKcWCMB308BUQ6ZRmc8DHVfmNm7HxZYdIzcO
45DgFEKk5GBtAvrPr2nih/2+mOIWNgqpt7cJmQ76FkUqbAPNScYewWfrfk8QwzzCn6jDfyzQfn9R
rn5MKSFcKrS3izEhL5tsKdw8TTg1V7mmulO06Efen7frXXoZxeD6zvaiWIXrCDJ81oQdcVh4eeJg
LZAhMI70eSDiJ3K3Dkk9/xi6tIyHzIQdzSSozf2dlfTHFtPNGsWtr+kefV6938L7jz/XtcQq8P3n
OrOVEaK+XL4YiCb1atX3kLkmLRcmsqQOSr+P3R32Vy24POIpfCkuDHdmkwEgM40lr3a5fK12Tqeo
kAUgKQEFcVCXVXF8QzKevADD/e7JrHYZNmYs61moZBOuo4HNVsRgI5As2QYa9yUq8hC8yi6a56rU
oPgpAvciILIgPOR2MxFMUpkmFdSMgSn05N7caqSghIdWdTI6BK5en9iujGZbU+P6wKQhK7fjpMRV
gPbsY1HnrbbD+0g8zFCxQOJSzbIPYkgi9wue2VPzNSzNHno9QhGTHicZNFejjxsOvk4zewgBSjrS
AAi904WS6twHVqwKJq/uSqUvf/7HRBoDE4sgDGW9UFexNyMk3cRaWgDTsMjfn0tn1ggouGMJ8uxs
HQjq7VBxjAEJVv+zp49h/0kSLuShMxx2nd2VP8ep/8fIbZaIBbRMVWpC7LPsVVmh6qHLZ53hSE7E
AmoOsl/EfaqPASEiW3yJzXs8WYj/zoiSef9BjWVVrOYX1SFVG8A5p8h6N8jSIG6qCjYdUH3gXJe5
HX2G3uI+9ZpylvRbhd1g2AX39OGr5wGv/itkG+K58gvz09D22X0PArx//1ed+dI0J4AbwP242a2x
52w0jCBK7JlbXeOcCAlsrvBrKT5CkIwvvIDzQ7HlUgaxzNanqGvP2E9ogi/d6th5FjUMLCfKbwsN
0tB/8VQmFbLpSEpWtZpUWW9WMamBOumiFXI0/MvbXaqF4RNWAu3D+2NZZ58LEJg7MfcdzGLezmAR
8Ew6KnWv0EazRCAe2d9qlzAGr5WVqo+Ehkp1IDAnifZDnYRIlCuY7PCkRufzgPY5v4dAnpg4PEco
E/zCHtSuJDiJmDk0wsmhQbqpn4qqjz9m+BQtbhf+ktcNjayBGm/iIg6pdv4Y4wYIyWByBEQw6Cf2
1zZAU7lFZNC+zu08I/1W9Ph30OGr52mIJU6pqhqh2Xa4Ul1jgGER4vH+6zmzvi2D7001CoDNUfv2
7VQTV+y4UbMHG2ZOXgJH6h9HqDO3XYrL1atpTtqlcu3MOjOkrYOzWhizr5HsUMuiwEjy2TOGUuIt
gRkqnE8yirqArkMaXIpSX4Nny5byuy/MBuaAnK6+f9NrpaySdvKSMDB3o4naty8hD0JGyuBJB6+6
a4l/vGv+HtMGJOHN4g++xs3cEBZzFjicT7ksnqBCoWOGAH8shjT6fw61On3bArZGgFuNNzPRon1O
bMZjlsCE22ipbk4XpsuZUp+bswUYSNdPAWq9nS4I8btcVbzMCZfdK9g508HOaV5Fs+y29C2yl0VE
cgrmsnxhzZgf3p+t59ayKblwIrBkW1zXAAsjtRzAnDwH8d3diEnmsaXaPy5wxoVi7cylwjIRQxkg
LXhl6KuTqMVGN9amnKEgx26rTMK9cyfsacfcPdmj0f3owwZGSy2K/EL1e2noFWASNzUmC7k74pFh
0hcMiuqEOthApZzgpzdQoZIqF2xyOPAXRv59oV4fghYnL8tOsO25K/y1csoe4kkyeW5f1wUlT+v3
0HmnqN9hdR2rbdT5drUbMniSWF3DnttgDKeMjY78Jdyq3A4wZ8cVoMWFwXZeHLy4yQXvHBSaaESM
j1gfusFtN+Bvtf/3uUGbiFPSZBuj+/B2amZh5hsTTn5elar0MLia3GGekVJm6+rCKji3aToLhkTB
i7HRGgDVe2zK7WGevb6upkNQhM2JyKdipwfTfINBznR8/9HObWFL55tgWgYEJlw9GgBTEGBg7PWu
75oHu7O6WzhdfvDQW4WpvMxffFWMpGmf3h/4zEy0aQDaYLzi9yp4O3BJFEfYt9rgQdpsvrPc5TdU
cMkP+uVo2EMLlz3ojgYG4U3Ygza9P/qyda0mow3yitEC09Emvfnt6BgxWr2Pq74XZIRRYKTM028Q
yYb/xSEIEkPb23ZciwN5tYfWAdj/WPOYky19TmgDznrLCjg42jh+6HX3wms98z0XEyfwI3cpdY3V
g7lY7KL+y0bPxmwjxOBDNzTUCBlxr5jdJuQkhPN8EzdT/O39N3pm/8SYDsMwm24gdJTVpjYPcSN0
h4aqiU87+Roimtw9mUdWv+9Nx7zQvj2zTGwbb2VqLnZQjou338/GA2mqULN5VTt3WEu1OKvakWaO
O9nO2MUIHOAvbALnJqyjo0gyuWKChK6GVEUYtFZYzdDA8Cm9bZNFoy3CRMAzzb7hPHorc2mN21y1
/oUD49zTQhMhTETZQlKxv33aMc4bgYXByDWYfXGL13sKKJSEw1fkB3F6aLouqg7vf88zx7FNKoml
G5I+OYfi2zGxucv1hourRwVandjt0n3WwsSslR17xADbJ0HW2C6vY23elH1VX/jC5+aTcAX0AIpH
EN/VM7N2M8p2g2du80dF/pNHSsX3meicCzvgb6rBei/grsAVlF2XzsVqC0zyCjFNVU2AioiUETQS
wPmEzETLdxgz0frCtEuB4pHRk3+tmio/QcRTL3qWWzBNUbN+Z9FV4iqCm9R6qBf88gJA8RvUX/9E
jh+gTlq08GiWC+Yft3LNNMhixH3TMzh70qPfZ115Dek9uOpIWkI23g+1hcrJiK8lkaa4bgX5/AUk
vSDndUxQFyFfyI+6jJBcSFkbPxodXj0e1aZFXMxsynaLs5uWH/FNQuXDjZDQND+bUNzErhvL70Jr
sAvGXFs3r7nOpdNJNRXx1aS9JwNOsZnEf7lsp3IXRUlJlEHLrn3TT1P8fQRmfLSjIPhlliJrd/6w
BMb2THWosfBb0Q/0fX1lBeTD7jJNTDlZQ4N5ZelNln95f1af2feh9gMl2ebSenZXixhGVyvdbJw9
O0T5bHYtHvgNGv73R3GWv2b1vXAmhD7JfV9KqOVvvxc7SOwXKeA4TYGkPrY96h1MTDpicIFS9Qmb
UWHezWTnfXDjEEPQwlbTJ0TuJJlAQ/DRXirli30wz0qheC7JoMIVbkAYMrRNuCnnaow2kzvUxg6W
c1nvmwGLw21DMpg4qqQYF7eAGeVbYPnGr8zFXQnBUjBJIhZL+cEoSQvbzHD07/zOcH4l0tDCgzMi
qfUscNvnIiCNbdOT0sDkbroP7gCx6uCCWCFvaR2N5Pp6wmS1l0SToGYRiYeRBlJbh46bJ7AmHX4V
IcINj4YUiVM4Gzn5rkZI5W8NfK5HwlsyxMXboAqFc2G7NM68/mWXlMvNc2lGrqrcFNtl/EkCB2ij
i8xXTpJy+NnhrPUJS4OwedDtxrZuqyx0xxO6GjyWuxEL3hzANtyCcE6/JGKMbHdhVvw9KeA0Mito
17uw1FaLWBkYx6aVYXtWgbpkEzjGR+AX+4G8zvHCZebMgcFQC7WJmzBNwtU01906H4rSIY9Wo82G
eWJbYV4VS3K5gxa99hMtvfACGnKm8gDfAlhn3VLTrZmbwRyZEXEZFi4smRAnziQ3OgwmuU2fxaBK
lEgRyX2cmMH44/0Xe3bk5WwEK4bLtUaJw2aipz8blpdZ2ChYCIWOtSBBg+CC7BOKieGQ6eXj+2Oe
qQaUAeOe6hGpFgv67QpXQF19m4c2RBIJ5RuXMbPZDiobHurKpXCveqDEYE6ucSEILmkMzuxiyoEg
C6+YswDGxNvBuSJhe0FcKURwDO+RGOJdRyzBpVPn7/nK2wRooP9Gc2FNDRoioodwrhVe0jkD0a6S
lPrQiC8s1jPnPCQ80DrgZojgawwtbh3Xt6mSvZH0iJ2LkR5Jha22twoa9u9/s2XZr3blRSkBWYCu
DAfp8lr/OEUlXlBYJDeCe3cxuQdcCNz+oOFKF903te1qG2OK5MkQ+Oihi5eYdGHOF/uX6o1laqx/
hstk5dW6iJLXvRoEOEj4yVn36l5iMyEy58ZWbbSPNGc+yUlyOthZ+9nuemsXairezVZvXfi2ZzaI
hWrGKpVg8Bwpb1+FQHyErVwsPQe94ac0dlqSCgz/UKjB+TQ1xDhcOBJ/L4jVUzNf2Y0cuBoWcPjb
EVWTihKVn1guQvmznjvo5OYcrbbrlDsayYRvTmRcJcOI3XIQDSSszvLCDnz2qbnz/d6Gda69b39D
MunTGKa6xJ3XtQ8J8vwtkVeY1cEn2hWWjC9hHmcWKiwiiAYAobal1rd5HDBSEfud9BA7xgqnIDfZ
Vxir7VpFPpEs7SW7XkVPMJ7ofiq92bqSztDkxPWmpzmwo5usjhFmVC/vL4XfR+D6cyyMc+orShRq
yrevAiPwAlaXEt5ABoy2xePDuWOyOPbWrkz3mWMz/gW0TOa4wX5Wbpb6kbDQesgFum86cZtBBLI8
IAbQiiMpSoNBfnkQJ4dedUh+8fis1S5w+egPQ9aa3Y7FZciHHFcu7X6aZ3r14NSLKwvEM2SvUCSG
rZyF8rDTJy+njBPrlQ50Z76+/+hnTgu2GzY2tm28l9ZSJQfjtizSI+HpiRHsqRC+Krc1P42D/a3H
fvyqGVrrwh53bhr8OeTqbmwUpHgMuuawXyv7iZdMhGnXBxdmm3VuenP/5r4EogJRb1VgELWByEFR
9pR11mmbUmpdfSjysSTOiUTzTUsMFdrElCrvPm/CBn1micnarRl3uXWT6G3/Bavq6URKl99/iVLN
Jr/GzDEhm3CLwigJdioGs/gUBNt6GJInXwyksSVmL7aclYtjiJaOLzQ6NRJcg6BxSBd1GrnzK8rh
nUVqOQJrEklIu6pjw98RquT4T8ofoWEW1gIsByiPgl0zYG2zaYRjX2KtnDlt6DaatCMsKL18/7fT
3o06Y8mIEt5M82sfi4AwxdgkCtDN9AubzZkKgaGA1Njt/pez89qRWmnD9RVZcg6ndidPAIaBIZxY
Ayzscs7p6vdj9t4S7bHa4l9HSCxRXeUKX3gDvifW8rX+em0SI4HISJ3b70MR/UpgUbo2jprHLKyn
R6i146VD+eSOINbYuWu3thtwZQ4OIYIDQHQ1clZVTjzNpt/MSEzmhtp7+ij22rdbSwkHghaxDMwB
gOj1KEi9Tolg9v4wj1irhkrGFRprXxDF/nz7xG6N5KgkvpTPaLOtOwN47eAopWUEIhBk3SQRxetS
rX0ULaCt20NtXQ7c19Tkge9SEFhdi1KOjmlZsj+y0dLuQkOqPplZpj4IKkwP6oiBg2XWO6Hk5vQo
2IGvgwr35pEI41FLYsFCWlrYWUcJWlRGW68vjyg6xd9uT3B7MB30IDV4sFPL3/+1K/XaqTLMvgxf
5NpyGIvFEUGJL4jK6TsH4O1QCugt+imEWjS+/2Rpfw01Ee9j2s5F66jpfE++iDR+YMzP5RztVc3f
7niGApbCoV6CDHO1F1GYSbjCVMM3kPNAf4FoIkNa9XR77d4wQcFs0ChfmrakVfR9V7eHaGUZz45E
8+GHieC1XKqQrlxFXFZYnyv6Y19qAzCQJMYqNTKdFJV+iszI8SNciuKHXTr1zkO+Ub0CQixDH1OY
+tLNv/6gI4YNSQu2yK+L+MkskxkZmhjBPEyqx/rRnqz2qESoFnGp/0eDxTlEehSjiKVpNJ2k5KDG
7fhpZ52WC+Y6uABpr+OCt0S4xHqr6HLOCvRO00L19XTqEqRssJ5+EDkaMQDVnPALz7zuXMZc6LLb
oMgfe5kjz9IdVLE2vctY1/ikiwz7050f9vaFhMULu1CxZRIB2CrXi4VxH9DnqUBNLSqKHtG8oIyP
6TRUzuPkyN3rLDnJ5PZNYhceaqNy62EDhpGaq2NR96Jm7ShfJKTItANZd1qiUtK2r8ALpvelUPpf
t3/txqYm6yJKBeQPM9Fe7TYD31jcdmuNbnYmPyeY4Y7epKEzurMqy9dYfS2VYhW5O6kRSe0qbOg7
eIF2JGu+POTOt7QPMQ0BV/xeI4pAegmDpAzt8QF9rLFJ0eTiMc+Vnc7923sXC7blrVweE8LS1Vwl
pAhQsao4wPzhmV9vI2CcqUjgYGUQorY8OZcUpO5OyLS1xMtu0MjGaDqvb0NRIjLWtDOForlXcXfO
4ju4YurOGd24CIk4yDkJtMl/jNVxCFKEJeAt6T79ETxpqAU6PzunDJ90QPvx3iW1sZSk63B54PPA
yVrzleRGxHUAq8fXBtw/Dhx0M38ekrLu7u1cGqEwjZGTeelYdp96hI0bZORkhOLBMoj2WwSndDi0
EhJ1F3or6AfK8Der+yoeLO04SQOiZQr6snuN6Y0vwa8mmCB6pTamrlIz4sR+zBGZ94syM/yJe+5p
buNwp6mwOQpdDZDsVMegO16f/2qw8xgtas0ndArvAvJ/l71Yvbt9cLe+AOeJKjMkCIDfq++dz60V
aEM1cP2R2jzlaB6NqJ2oZnKAo6OjLNtwezzm9MF3Rt6432iqWhQVeAa5MZb5//Xk5rM52lZRjX4k
WdXZxs0QAc48flClPPSnAnPL2zP9Ew+t7o4l3wDZBY0LqP5qQRsNJ3cxar3fJ9j/PGZqBUYRrwu6
YcDI6g+sD55vuO+2iy5zSMscIT3jGBpNVC6uC1DchjLCikdkWawcQoRKw/cjUgCfBzHTuez0NH20
0irHCCSJSuVTFPKuuyNEeGzIEx6KVw0jouRbSf3mVWojpbgkXHTNqUEsxDoNaYL+ckYIGX5M7T4z
3ajY5zhvfHAySUICm2IKdhfLZ/lr2a0IPJpeta0fx9r0HEio4gsw1BU4mVY9jTxEeA0p1fDx9upv
fW0AxjTo6LiS2a0uzSiv0EXUoYIocBE/pCF2AgYGoR7McfsJjEG781C8zWgU8kpqBXQFadmvg2NI
9B1RIpwMMUbG05ArzU/08CIP8RH0fOt2/mnypRex5Hxnn22c24UmD6AaTh08tFXUapRqUwYY3/id
jpg/FYr2bITGeL69nn+uxtVuptgJw2W5HlR5fXVWsx0PVWlC9RQdyj+tEcjNxYwV1TdLyh1s2CKZ
acTYknRIUfOa742GPfHc4cubuH2nBe2vMVXM4tThyVt/CNRaBUZUSMNnFYd2fef3bmw7g/uSGiJa
M0AdV6uCXw923nVMixTOCQ1/s/wwpSluFn2rJZ0r6iD1i7FNncPtddoa14a2TfkbHiXFhuvtXsYa
+ku4ZvhSYZWXtGvFk14X2GT3ifKe571B57gWL7cH3djstHMwEeG2AY5hrEK3vh8xJ1houJo9lwiP
ylij2b19HLviJcCazb893MaO4xalc0dcAK5+3UGp80TWe9xd/abpUNCxegdfE71M9/AhWzkFeCj6
utzZ/Ld+LGajoq+Lz6tvgEGfD0OoiVerghqEMINutKcxqnVfQRa7p82fiGdZinT13OuV8YDYlj69
3p73xre1yCewO+EBUTDGvf62Y5BLyDTLjU9WWI13tt5UVCdVepidWtwnqPWpRyWNin+vJizXGBB/
KK30ubXV+z8niSxoM0DM7dHXDwJ8RtMkbC49ccHx9hQ34t2FymoB2iXaJHW6nuLkTEBrRdn4xRwp
nhGailvVsuPJsWC5tTI4K4HcngRn6RRhPvnp9vAb0SBwIAIdmpP0ALTVRh4h86BaCvFsxAn9YDoA
vV2duKw+NH1Ryzv7eKPuDiIWzPmCF12iwtULHc8wGIRatj6qOnNwUK0OHbEcf5EPRcD59korC8Sp
snijjppIdcqEsRJ+kSPku3fej40jTPQLxhKeJBHYWqkmq1rQ8W0DTXIoAAC2UXchPexcB1OqA84T
+U7ZdWul/4BJoWHTlFwzviNcDEvNiVsf/XO0DxB5w5xrzKfwG/Y2jfr+9nfdeB3p6dLZpeMM6mEN
SQKZUaJIWrcQM7vW6yQFrwtDKfwuVqSTNSK8PVKOeaoQVdu5j9+OTKkKNihIa4q+aFRdb2gznhyV
v5p8NNFL/XkR9HB+Y5jWRWd078E5RFkNycTo0fz2dLA7xc4PeHtpLD8A1DX5vkzesaqaVWGESZ8l
TX4Q2pn8CaaDWj2GVKrPFNrjdyBEmvcTxOCvt1f87X6irsQzTXOFSp2zPkmioWsyJ9qMjDb3kWyh
FyvjCugO6OCcpoEn+fZ4b/cTPcMFNAjef6kjrC6ONLGialkGqEFNfhSI0h+NWv6v7bvBuz3SxoL+
PdK6bzSqai4wIpH9Fl/6Yzs6HW5aPb4GRYpFfISTkzFO1fn2oG+fPKa3XBVc+9xN68ZIG09ICkRM
Tw1AOw1Cs+/6Mal3LqSNUVi5pWtuU0kDn3G9Wauinyc46XjWVHl8WZRC7mc573Z25Ma1twj08DF4
xwyu+tW3anMrBsFiMIw5j6hs1uJDN9XJNzxz8GXV1FbR6LClND+Shvddravi3LTdsDPbjfIcSSAh
pbbELW9hkXZSGiJOhQ2BVIQVoJzIPumZqr9iRm8+43SufS8NI32sS61+FCK0T02omoNr1Ub0Pezz
MThiXWhbLqroys5bv3F+yFHpUcBLpqy57hNIplDtsZNg0wZB5ZWGWp5Gxxnvc7me7uU+N3Z29can
RxOD618hoCJbXH0TMy0zs9CwK8JicjFcVZL7KVPDnVt/+Veug/g/jQLuQySneGWWs/VXMtbBMGid
gA0mpRp4Eyj/wYjdx6C9yzGefqmrKL/XAaM/oAoZPiMXHPy8fY42Dq8DVg9QMTouJkWN6x/QhliL
tSWfPCaseKotXGLdVtfSSxAt2K1cmM6nqQi6l9vDbtxODMsLj8mtisLJKoKiHhSrbc2weF20hwaf
I9xyQRaNmPlcbg+1tXEIwtEfIPpHE2T5KX8tsQzFSh47lSUm6XADTIN56iTFRQrbeaeAVN85zZtT
+0Odo8JAILN6X+ywrKgC6pZv9ROWJKFZ3dm9XnwsHMRvb09ta49yEmgNwlODXrOaGnRrNVFJMn3Y
BoDc0kF5Z/TD9PH2KG+3yBKAavSaKWSBJV5dgsFkqlWvjLZvNJJ8H8ehhCNiZLGKbXmh1FJ4g8qu
vT3o21WE/0hhfkEmknKsoeHmbGci6cmUVFxeEIxDeZ5I3AC22Ss7q7g9FDiLhcGgvymIYDJQBfJQ
234x4Z6NVp3mRroxnbM4iE63Z/VHQO76vC/TIg/liuX1WgOV4XE2Vl11to9gWvsIUtiiX41751Oj
Svw2L2gmicBAbtXKLdoCsYJMTnLNT3JJGyC+yKGC06o5v4JkhQcPSDLU3KaIlcKF9dRm6LnPOQrW
xObp0U7i+q5s6bR7+HiJx4o6FJ4/SVd/M3suI+wOIrvrD6DIK/kIVtj5aSstog+4tWnvnAzHGRdo
uVR4cI6xhdTmHN0zdIudnUvo7T7mLmAUegeg8oFWXR9RvJlEhHGs7VcRyNwKfONjqafVTsz79iJg
FIJeUgsw/8BFrkexcAqaup6DmWZGLx/Bq4Wpq8H0Q0MqthGZmRYpw9sffGtvOSi1KJRWl2Lx6p6r
zQjXEy12fHXEMwS3w7hRPAvnd88QRrVTMH77mCzszqWLSUOL6sPqLpfAOFdQlAy/ndviO0IeYXQZ
MNgGtzSAiDuMo2bjDz3iOjqhyRQclL5Usp0tvvEtgUwhS4R4yFLXXX3LdLakEhyNTjSozEcRKxkg
dcTlb68rnSW+1uokkZohWbpcEIy3Wtk8m4aWZtACTIvz4UXr8ZP4PndVOr5aaG1n97IeqcMZ6r+F
kL+o8fIJ8JTBkilFv/yoN6pT+dQvEvpr8AVitzSndj5IPPLJuSiy2XA1pS0rN8V+dxGnLsv4PnZS
2sGhmZQd2paQXw+AnbvKb9iu/QcKDrOK15bd/yr1AOWZSFQtPi9RMEtYbSlK7raLOe0J44o8OYf4
RPfQmCet+yBFFuUoaGPR+An8r/TZFDFa82EaduG90dvYNTvBEP7Gbz2xDnqJBcSh6gSoFt2MGnce
UPL25jgX8VmWzfIdQDGRHpf22IwioTDf6yADImT82vxnQbXopBuB8mRD5/tQ84Pv1cFRokMYhTJP
ZD3UzWGeaUrgdxPH1QMiQQaiG3gqvSitYidehLvvyJRa9d3QKnP8tZk5vy6qIC0qI8FkOeTJWV1+
t+POrn+0aREA0O5TJ7o3UOKe3s2yFL+00xQFh6pqhuKEhYBz7tVca386Wi+eEeLPkrNp4r5ysbHE
LT7IBfnLzxy/rpr5SmWI4bnZ4HPWzuozXlko8DZDF6fHkmZR8SGu0Abw5NGwxava0N+9a+waSLvE
wmiektUqKuFG3jsXrrlA+JBKMIiasbNDmalsMXdKamW66ys6nh5Uq1Z6n7a9OUBTzjFps/HUC76Z
ZWzeta2KQy7CIEibaPSrv0pG3fRuairJ+CmdS9U52PBrtfeBiPXyCKUxSzwLUxT7ZQitbniYq24w
X0w8borXMEmITVSrbi9arbL9MGSxRlePUd1/kNoAYx3OL1f3DBxKv69noceXMCtqCqsN9G4Xpw1J
OQDbNIVroIrSnBAgB22f2jX6J3JsaOWXvhHW8IUoqFHdFHWI17DSoua+EDneemETIRA6kgzLl6mS
utHD6IQBnVYr3lPiJWelPWvJJyzfZATSza5/GjP4Wwc+RF4fWrAEAkMHU9HjY1sHOO/E7ZzeyUWW
zd5M5P4d0+oAlwqsqSFCpe30hDUtrtU2GNcfDl4oGn80x8ciSyb4LGhIdF4CUOpHENRmhW98Fpf3
ue2Mv5zGEtmRSiufnWbVqN2XkWVIvtVCgXTTWETiNJsUO44pvmsmr5mB0TWUADX1mt5uFU/DFvRH
bQB4O6J6A3oswHlO9jKi3+wQqrUsDvkoieyiZJ2SAUsPsMMSpRO/FGPR3Zs4JeP6ZQfpk2zAlT3a
MYSnO/DQ/XRXOopoTtZsBT4JcTK8JyIQj3j5ycU5Hcy29rIp52DxHgClGaMpCx9kpR20S5rKw3OK
qOhPBKVa/JNTBP292TC76DAM/WJOWUoxKupm3SUEDYjun/Hzmh+n2q7uWTUWHbwWMj4V8juZO9ly
rhzn2ME+HYyn2b2McltbvzRZ7syj3XRY6JKkBzXFRZVCyGTkix01SQtEceoHv/KyN5Wfoyr3L6No
8w9KqiqfDYi/4VlEqfCHscmUw1RgF3xfdVVdn/knNL+3KcG6RW0AOkENc6+KtfG6gmtZImAwLjzr
qxd9wCPVqYVj+PniTt0mqcAAQwD9nKtU3VN3Wl7P1YND3Qbkk0VF0AaKeh0+xNjUtKEMjl3ilvM6
Z5y+9vMSv9lg9D7o5MkVrCtLfhBau6sUsfGqghQyl44d1XdERa8H1+Q+1BITQHJlqc0hnMzEaydj
LzzdGoVyCu+3inA9eO/rUbI+C2ibxrZvd016xMtau9De2gO2bH01xGvIjAhWKMKtIoTCkQMzHMnk
BVRlb2ytBNOBHJ+lahp20uvNCS1NZhJn5rSG/YnRygsAm7Zvpk10TPS4P1CyH3ca2ZsT+muUVamA
+COudD1h2VQxg5gos1M4Bv2nGIMh/3bcs3yB9SYkcyBRp+kvc4Vef6EpiRRtNkLbn6Q6eezTqOIG
V5r+h1PRa4R1uVeb2hpw6SxRRFzUodbspGBuMSVDOAMOGlY0RjoPJ3nAQRL61XisMVX6cHuCW19s
CdDpbLK1KPRcTzCT67HXh8HyE5bx3YzPtgfmx97ZFxspLUo+yCBCUnSWztH1KE6qLbYsSLMRNznf
Cqy+HYw8Fa+bweHZolcueEn1/0MyQEWWWilyH4g4y6tRbQKTtAZG7qcjhh+ilIA5TCEOck5kH28v
48ZnW8SiAaIus0PH+XqC3GDAo3LZASs0FI47SEnyW9Kk8R20PdkvO9vYwURt1DApj/4RDlwY6lT3
r0ccw4pF1LLAJ2ZF2AAz11/g07QvvKrOpxHY2SFPWl5pHWYmpnjV13iq4vJ0e9p/hC9W58MCxKkt
TAFTQ8Xo+lfEyJiGs1NJxPSN8TMy7JwHT0LWpVcwjHSTgX6aa9mN/J8sWcmHGDInPkjOJN7L+FW+
qspszJ+yKIkD1wRPFJGxGfP4rhBZkWEnNsWNB99ELC7pfYuZRygJ5dS2ihVg8RPLWM50ocNbjj/5
fOwhYz00cIPQyelSJHwbM8VSKjInGz/uSQzJAycYaYseWTrjUoah8gnEmzNcFClGFyINe+1jMzTB
F8Q1xMe2zlP1kAhcGY5kC1F7nuBxPc2IyODJMywm0i3llNlNp0rHuTRZTGp7oY/PZgId2EtKXR5x
3u6U95gUmDhcGVn6sc+jzDxgvJl/6nm+MAm0S6K9NpAwOTIE0C+vHrMa7FHVWs0h650y81qcy0y3
DRUMygzSno+drPSI95URblZRN1akK8WYPxlFhMkP8v34T9t5Oqof8hidEGCdGp6bcWJPd7nZVr8z
o1VxmweEWU5OGB+HsMu+I3yXOO5IxNZ4MpzQH3DltE91JrIftFCCb10d1j/tVKjTXdzF82fA8vio
2Uy1Rjigsx+ggsFPii0pPeEwBTskWOjKmC8unN8Ujov+OZMsM9q5ozfS8AUaSNefxJ+W3ioNhyVe
oGZXhHeFWVrFIbPi4X6OpxHpEAQVXiJ6Cg72aVESeY6ah2gIKnkpdgoPG9EKMhmLrO3SIYerdn0Q
dANx2Wh0JLyVZuGPABI+FBgper2Y6ouIoIsR8Tc8vFgO3j6DG1cPIy+QbfzUAIivXkMryuCaoxrp
t4o8T64jS9kE9lSafudzQDARmVGxUz/aaFwwGvUV3imgQrQ0r2crt4IygaxLvjHrFDdoE7udaZTn
RMF/VU6ax3mSsdJTwhenITuyWuTqlD6WvKAOnkA8fQ+M+N8R5ZR7qFsgU07qh3br9W+aOrvRlK6T
YNCKL10jEPuVjFQ+6noudh7NjQAEfAvUKAohrPm6d1xhlQy+WSUAqeruifqG9M7q59IXOMXuPCwb
7zOSGaZB1YUADq2D61klI60q7OdsvyU3vCR4hL6bYqy2bu+hrVEgci4VYJoDPGHXo3DNhjF1BehV
E6IKktX3j6kKE+32KBs71eaJABZE9dwBjX89ionxVV4Mlo0dkyJ9LTNNfqQtgann4vcVHcbCLvqd
Ibe+FGcD/BstrEU2/3pIOxqUSlgMOTTKfEj6bDzo3fBTk4dk5xbaHokGxCINvnyp65EkiE55mssU
0PUm9RI0Fc4kr8JrYZJdbq/j5teCpfT/h1rtdN2UUtOM+FoWHtqLSSZWrGXw7x1fchIOMaE8dCHA
wtcT6vLKTrABdHjK8btvqLj+aiQr/vHPcwEcioXJnxsMfM9qlMKyU6mOHD9s+uyoobF1UooiP94e
ZePjEJqB40ZXHer7Ooxv5TnIsqa2fCRsu0/JEFOdVLVmdCnjVeHOU7A1GFgVskbQFrQ4VlNSgx48
dUt6AsAoOMCeBQ/Y9CM6VDie357X8k+twi8Y2LgJEOUC6V1jK0Iz58lRJ0rslG4lD8NOCnRBYseo
g6JjkB9zchuMBrDmfKfQxni6PfzGgSY7Briu0vki4VudrkhDtSib6VRhT5250iTh8TlEpQ6rrZw+
IaMQ7uz8jTyCvUiTFt4sUfa64j6nlOFjSsJ+BItEdjvDrPVjOLb5eykFCgYyXH7X9HXwP6TQVAJ0
av3EyyQwq2B7RmBHdEuWBMpwvlsmbZ8Wy6f3FJx1defO2jjepEpwOsDKALdYcwMbro5gtgoLcFBo
HmvNyd7ZmZrujPJ2lyIWyAou1Xy+3PpI9FqHVWLTBL5DsfVCXbVxuyYq3o/WrpvHRrhA8qWg/8Ta
oce0PhEEbgo1sijw84qe2YFcYooOSwdOEBBp9meisnrwsIE1h0PTZs3oFRme5kAq9RyT2yHtKuFW
JUKYBymqoi+yMeOhensvv91ay2/kRQcdTk9yzcOwskJKzEpIfjaMEzia2CK0rkqQU14sN63uqVNY
CzK7WhM7t9PbU8zQOrK6NkweKrqrC2O0C1w0ZCXwRdcZmYcV9tSjmgMWzZXCprjvB1n7UqhaGhzI
nHcf/62ZL3iY5VWmCrXuIKnoyE19TCYZQURBwMXuD6Jt9EMf69JhlkT4SS/HPUrHRv5KyLoQwRCp
YM7r9a7rqgKUUAS+rOGU3uttJrsQe83z1OFi2imtfDSUWPHU0h4+4EyMcaQ+lB9vf/StQwCSFTNO
jjeyg6tzzVfpm8apJT8aB82bnBEJ87TNj2puGTvn7e2pXkJ0Kn1AB8BhrPE0VtKYYTEUEp1JDCj0
mPTEUjPtf9hKvATsYzqvnCP1+jnFX7Mr89xeVjWeTrKSYtDY5vFxTBCv6TBGOaTJoB2Ehbrr7aXc
2kXUWKiUoUK2OBtejxx1ABqCWQ98NE5N0i3T8TqUms5hOs44Gkhc0RCM9t7arVWFqcqupWDGHl6l
XTFKNRm+tw5GQcJWjkWErPkll6uu2Xl5NmSadZQ/CYXAIQMlWO9XHOR0xTBax59R71iS+SxRv6N1
FVYfjX42s1OedfkXq221z3ON6bbHQS3EcUbpOzrOIgv9HvLSk1Y0+R52Y0PSiN+mgVamBgWkaA3j
NRJ7TuW6BFSUGkl26ockeZbNWLVds9OqF62OiuGEZUD+XZacUHfRZM+fNGGp9WHorHj2KqlUkp0N
/zYtp0SLLh31MIOkfF3JbJJFYaC2LD8W8sepyx4KQDxn4TTG3RQq6TGPyl+drc6HMK3Sr/+8GckD
gSAtMCvYN6ttYeZqhCYs9cZQMR+7PDkkUe3RgEnfpUVEu693pp39sXGToGKgGzzYgNeo6V9v/6JD
6iJMKodaozEeaGmhbGg44Y94GvSdTGNjzzPUAoTn8gQ8uAr/u3KC8ILwhi+sDC0aqe4OcF7anc+3
OSGkIv7fw7BWKUuERmxMXc6nPRnS6bUSjOnVArPmQSPBuf29tgaDO0nSTqvFRITtevWQtFH1YCSh
Dk3KBfTc8wMyE4ZrqsFeErr18AAJBn60vLVkLau9oYdC2I3EQa4yucuQX+NXucGIKYOLe9VYeLIp
lIA9YofP7dSZ/2GzHX6ZnC7+fHvSb6NnbgybQsGSlIASWBVRyFJswjx+iGxL88FGku04a211KKw+
9eDv7Gkob+0blFyBxywnA7zp9SJDxVOVaUm/u8YYHhe4IMLuYg8psjUr0wbwA9gbYLm6OghTL9FT
IDPyw8kxxZ0RKsVzJjRufrm0gu5Ie+jfodfQnIDKga/nbUW55XpiA36RjRryCFiD9p8qN/VDmc3B
I4XadI/ltrVRcTkiM6YgQ4y+euUmKeucgd3qj6U8HHsVGfaakrUnR+iK3d4eG0MB9gINjX7YwuNb
bQ95BpylTabmRxag7uM80EWhompIv8uoSbLj7dE2qEb0SZYkmZIeRO91fNILbAclOjh+wiOve0EW
pt9wSU0NREjiunjS6mFGyzyskYLonUHuD0mi1rFXNlD6jlRuMnPnUtjYr/bCX1xE8Rac9Oqew/im
SrIQ/nWqS/WXWQ6/jEYufbw9741BqKPwbhKL8oCuxTPlKNAUHKZNXynVEKGaQvjShDLb7VHeHooF
Rg0TEwwPhbw1gbkJKqXTE/L0zi7KJ8nsnAkPMGG6SjXHr2IK9Z21W1KG68IAA6LxS8+ShrG2PoUJ
an5WoyDhBZkpeGpNPYPzEDdfwGNQm436r8g75p4TG81Op29zpujLLHXEpQ+8hIl/oX8bJWi1WO5B
44JvOAPwLOlIaaanQjqknantMdrffr8/lX+iHkKNRVLnerwpcUyQmhUQ+qAfz8UYKJe6H6x/ft2p
Ky+GEarMrNgp16N0KgKCGuADvw7pHEyyFj7k9fzDUfvi39ePuSx6HWx6CFnLh/1r/XSr6xN1AD2N
9rT6Tu0cECFtg4hqLSmnWQZseHtnvg3bl7ovQm/UGWg6rw35aquPIzPWqGws4sGxKerjCN3e66Vg
vIOV7CAQ0sb/w3KiWEuWjYEx9ebVSwTA1lHnpqQxWzvmQRR4L9BULY+LF8Xn2/Pb2B+LJyyfj7MH
k3I1FNjIDkTEGFxGU0RPfTPUvl0qw56l07IBVueNYXhboVoBfFhnB5PWmqWJnOqlsHWp9CRFKQ6o
QAIPkNVkryewORjZJHB3QAmU3673CHq/OjdjFlwm2UzPTVdS7TOr4BIp1R4r4w9A+mpiGiaKAKgV
urzUb9YMVAXvNDsz6+hOmmywwhHqBNZR7hI0bOpJb39OWTmMhwI9cdOV6xR7gM5o89d8duL8GFpG
jpfIOFZfcqPI/htykrhTN3dTQX0jLX5EBEHUWsDRBp5udFbqYRkFN2HUbMl6r4V8M9UNQ6xv3XSO
dctdTGFSr8gLREQzFRmkw9wlYXAAyjN90aqg+m+YkhhFOnCwGENkAEK42CfkWxdWn6fhw8ZfzvlA
abSjLeWVQ1C9N6SZ+lo2hyi8N7OWfeF/wBttrvP+9xyH9QV8uKEcotxRMH0fuhSsmzwnH8fZBgH4
jxt2WXD4vhwLIMUkc9cft6LQioGUEmI73VheK2bn0lfRHlDnzRYC+M0JpA6xiBDTPrweBcZTY9Tp
KPmolEofefVoVJNTvCR0Ynaeojcn8M9QFsMsIp48gddD2RFUeMMYAAnWjThqfa3ez3k2nv512ZgQ
2RdAHYhdxGbXo8xp15loHND9G1LnjJygdMyB7u7M5c1tiWTF/42dFxEA5IuuRylnp4572wh8uo3q
MbDaFMSrtCgk5pTZY1uND9XozC+357bxsdgJMPkps3ODrTnJ9OQac8bz+A6jcJQwG9k6B8TfbhT1
u9nRm/ebGVLeoHtBC4PYa7WOhTKpVSTTxw7UKYoYoh4Cr61C82ksuSWOIu3SAWT3PHBUIrO9w64u
/Bir8fhRzUf5eTS0NsINbZQ6tyjU2D5ycPMfQBLqvQbV5rJwSDC2W7hGa24HtqZtKFma5A+m1D1J
YBq+RjKa1/UoquPtL/Anp76+BsnVIE+h6Ut7D6WJ6w+vhImUVqYDsNSWBAiNKBwcHmaNBGOqwQpf
kn60Z7cJBPKHE75C0iUE0dFeVKW1XzPhaNGTlodSj4Z5b3zF2wXEaITWj3ZJ8qSeXLqSrXUcZG7Q
+x7pksQzIqOOnpRgTAxUMzIzRqJRbY0zcVWTc1nFA44n4Ww/O/rUxEcMsxvtaFhdVZ0iDWUxyuwy
EBxZnUFiqGFS9z9vL8rGwcYlkdotdqwwPNZ3iGTEihFWU4BxmR5xzVbTnRZUoOhvD7P1mRdOKOJ+
DPVGV61v1MHIuzzwK13Kf3aGFj2WSjrqril6858hY2x/CyYKFyNNSRDkq+/cI3EgD2ngp3GfgLWe
VddQ0+wBIF6/s6feFiKWsTSS/6UzaVrrOo4zjr1oSEB8GyVUdzChvWdJah8nee4fGhTwz1KOq9ds
A/8bzNQBSt/thZtL+LPe15QgmDFleOS9luvgr3AzrzP8x5ORWhL5m3DLKTEuIuM1wLez8nA26I+q
mSpeP5jGQ9PvOtps7SGSSi42CoQ23/d6/EGZ8dnuGsc38iC6GyJz9mCl73Fktq5tunZUHRaQGpr7
16MkcAKiWg0cn4Ag/TxW+KGnRpR+W7i3F0kaXuvBanaeiq1tC+kJLitlUCrG68CzcKIZ3+7AN4ZZ
O5e1Jp9HwG+QxMr8/O8nBHEQlk81lp20upwavUecbdm0gV0nDzkBxH1eddapLvu9vHLje7FdofJj
/0Hovg6np6VIhxBEeIdEcfNSaeGCdc/6HeW1N9nrIrlGXgK+iHoEadD19zKLMJpGHREurbeT36Ha
D+c+tTBW0qxGg4qhZJrlakYenbOkDE63V3NriqARiKwXuQbutuvBrUSy7Zbe212JfdQZupE2oBwA
OfJwe5yt8094h5Qo1QfgKWtrERMTo7BpmWWRN01/VCqrKb1QNFrqVdYAZ8XJFGGcFVhjrddMlZHC
Bcyzj3pS59nOJbvx7PPiL8ENgPMFwHY9aaedk5w2Rng3Qws+Ql68zFl/dEQ7XnAL2fMM3/i+3K0L
GXmhzREaXo82aZPQ1SgUd5FWVsc0tZxT2U0mHjJm/Fmr1MpX7az+2sKi2zkqGzcBhR64u0urhO73
auQxKRzUDGtxl5oAUUelN85tmiafoNpr9+lc/4anFOwUfzbHtNlPCKGBf16LcFZOrnRDCs+J8jI9
o2xWWsXNVGcw3CYLS/M8TPgvemNc1drOXl6ms7re8SBEzp4HlDb/OvaeG0kg9ptFd7HVpe057ZMQ
YGgT6sbHImnqR0U3hx+SmhjvCSU79QFBS3pCO/t8CYrXP2JhR3KoUUelx3z9tfFNX+rxmbjTq6aT
XlJDg+ebAltExbmoB8ftkJGcPQnL2x+Yvxifu7ZEXJP90yAEUFn9M2SeXHOxkSn827/tT7F//dvY
B/SJqA2ATVu+3V/v36yJknUj3HXsepzuBBIailuYhdW6QCjz+h4cIMw3HJQM5ckoC13ytITz6DbG
0sZVyRAzN1HjTPKmOBmfg3DWwR2DlhrdsZPbu05p9O4wIEZVuCqmJ9nJ6ciTvTjM09oLx8l+FFFH
Nj2ZpTxDdkvEz6TVOzbibP7Iuln7aBTTAHyyhRblys3/4ew8duNG2jV8RQSYw5bsbkmULOeZsTeE
08+cY/Hqz1PaHDdFNGHvDBtwdRUrfOENSZqdc31x7VM8KlZ/6gs3rc/a2Nr6aZ443BcA28s/dWeU
Js+2iO/r2poHv0w19WvbpNGvsonsZ80WeLjgTWZ/wrfH+E6jBL33ofIa7zGqoFD5zdz00UXk6/Sl
W5NS8fM2BZ9XxEo2n8sRJcsnJ25i4dczoIiTh2vC5yUZlPyyovv3IPJC/elGlTP7itkN38t2EmVQ
U0aIgWvDTfTZr6n2JjPb5R+tw1bg4tLDtU5zJoz0YA/unQNCd3xf5AbEAPD6M5sjMBLqFHGoY1d0
ki3Yc9aI6LkoaBpHpY0rp1JVp3RZulNO+/zPI2UadkQgsgTMPbC5XSMx1XPnlXFYmV3ru4qwniIC
/U+3N/NOxIHEMaAeekk80dtYSrikplClGCUmBQYJBk+VUS5zux5do/tDvcB/GZJu//V6UrzsncjL
eS5y3TsP42K+NzJtPsErPEq99ofCGJhpEeNsOy5NPBJfZXEcZuU84B+lmqeyWld/nMajjvXei4w6
E+8flTwc+bYA1W4ukqrGd/ChqHL7ES5wdVYiw/pkKFX/vKQ18k1qRcqPfONlWDSkBIyo+Of2V3zd
zKcJwSaFF0bdng7l5rps8e9KE40Qa9SE84UWbBr7Tds1b3u1yGCX4tFZ3i25SXY+5Dwfb4Q21+up
jo35S21qiufrNhbzBydo7xFDD4bqg1QBZpE2XzwvV4dbOg65RafvSTMtcC+KWP3sREP/iN4hZhH6
PNsHccmLrtDmgiYWpKhK5YM22FbZD4vHCZ0MJQ3pBrUlqn7e8L2GSPGtXoT6pdLH9sMknKL6oGdT
DZu0VUfVh6+XwXkuOgXPjGFwPiyWm31e0Tgt/NJZlW9Y8U1VUK2j9sloPDDradW2k68as2IGMIu1
8eTaoKJOqdJ0l6k2dQQSvH7wWy5F5B7GzPmIKjvNMaMFdw7oscOjNFmT/it9lap4LPEY/AmpcfoK
cs9pzviuvXAr1nYMYGUn8CxEkX2Ak9P+VLK0noMa4gqMDjioFmzpJDPOOVw66C9C1N96V6s1P/VE
i0dXZpTvPEDA9X+9a9WPc+T1xsd4XfJzafZr/9j2S/ajpXP3K42T+eft7blzHK++xyaA4r53RW6w
O2cr/6ZPqXMWndMGlZmv9388kgyW6F3ZWBXQyLrecaMgmZuHNAuFCRTQmjBKqubJOVXpYr27PZS8
fzebjI61rKXLvhVg5+uhqr5FGFcZ0nCqvfpxWFFXsevuSAhtZ+koudI6JikEfrBt7Tjggm1hLFlI
rX7814zy9LnykNercMs4CDlf1PK2M+LJYfnIMKQuzvWMRGlDv3KKIoTD2kRn4BUKwn5uHfe+M7vj
cm4tynsAxJxJv4sWGI1hCdMHOs+UxP8WbZYtvkAp9gckft3yJzOtmjPIF8zBdG+0/KKvOQ3GRJ7m
96YS32nKgmNf53WWSwZvqW+bXvTTI+jOfn3sky4afIIqVw9SlLt/uqVAE0XxUkBRY6f7Te2lz22G
CJy9RvN/UazO/0tjFU/UuIX84CeoJP8A6Vx8qbD/ic92P6rJs2WJ/uuQW+aHAUHgZ4eEjeRwVW0R
YCrQfrq9SV53yCXZg2I2OGtArCS/12sKDQMBWyvOwlnx2m8qto5fkdtc/7NqZ303NsP8du6a8pvW
Tmlzn6rJjE3PbIzNeYaD9/X2j9m5jollcC6TqDf61jLm/i1uTSyA7FObgq8wre7ZHVa49hhuEPvZ
ztmqM/0/zyrsg2Oyt4Hh1sibWEVKcMunnDGEHKp0TUIxlHoITw5VyjhqwlVbjdNfzE82XOkEEnhu
43K0J8Y1ZoJhlqZUFKU098dYqxz+WKTRF+AdoApNao7GwYOzdxWQqwFhRPAd5u8mIRjUSRt0h4Wt
MFL7pWjzG9oxzkE8+BpMyFaSbqJ0X6ihMMPrzydw1R4cCuyhbgjjoxs7Uh/LLJCnHiITXY8mLt4p
0HV/tFW0PPRTU6Al0uMse57LuQ2GQc20S7tO7V98YQkEJvhhl7PVr39XrMOQ6caEVFXX8udZcea7
OXK9p3zNjzqmOwsN6ImrkGMDDHh7vdfYVrkFemvhonvlN6fTjUudjcoBVXznnCB+TKeUYq5EA27O
LIjx1ls9Mw5bnftqMdYTRuKBUDMRRDk52ojT1cHW3TklnkSKIlhLZYMw7noN54WdA06UMNwqipNp
x+qdrc25b6Os9edPJNIfdGZxRcCCb6tHRmCfYDw+puFsO837Nc0UERSFqQ2XdUXOK7h9JuWm3Lwp
YBKkCi8VK4qAm4nlA94bWplxNNqqft+SwXzsHVc8YtWphglZ7KNl964S5FGjHUHk9xaVcrkUSgAu
TpnqelFjtRaD09pJ2GStd/ZcvtqceRTHhPs3G5MhYN1xPnkAN1tG5CDIJnk2a0Ru39qq+00FUXIA
89jb/bLACU4a1jSX8vV8sHyZjZW3NtT6rHpcECtNzolhdurd7W+2t/+l8hn1TCrEryrfvY4VZBbP
nLLKmH00XtdQwfSygb+sNoGXD1MaoA/R/sUZIHUhX5DscEvbTM+u8GvDSo17RDGjd10zl4Gr4duC
feqRFbS2t5QEOfCZaGNz4DZPIXQgo4/tpgihuy7RRR/7Nntb0KETZ2cZYvNkUEqmXGyb/S9PR/iJ
BmHSfe5Bfv1Q43j8WBUD8kFlZaH+M3uNc5TDvP6B6C1KRXSV9jeVrs3e1dLU7EUpirAhGPLrMdLO
2PU2B6dzbxTSRXasAUSdm/V6R7neSI7gxER8c5WeMmTBzqLNm/Pt/fT6HMpgA2dAPiuFlK0VSzMm
lHiGFnWh1S4u7O7iruu05iHvoO7cHmpvQghvwAyRFBGKDNcTajs30/t5zkIK/9apKfrm3NXlkUjd
6wMCC4/XxwUkLrPtTauhFMNYxkOWheqAfJmvD+06BKVhF2/GITbIpZtF684TEKIjaM1OtQGMnsz1
Ic8BwdgWZ7u+G9DRqbJQc2urOKV5Yv7IOjvSfAEXKfdVT6BDipb+96kvKJZKF6AfetziqXx7pfc+
qmSQOxJBS/tzc+PBEwBWauhp2FRDdlfg4H3W6yYPaif3Du69veWWxHGJembRtxWWJhLJrBhLGi4o
XfkAd+3vtDOAOztT9xFKkBa4S//HkGSwAZQvuY0oikkY2PVOmsZBM1qql6G+6tp9L+AbqbWn+SB3
lVNdL0e33+uHUnIAiG5A8XHFbz9smyW50kdTGqpNVkXBFIn4E8X94rEXc/lkD2r7YOrdqJ5I3I4a
dHvfksVlWzFlGYBcz7UDEib0mbGrovBgrk2oh0WziTRZoRxsm70D6pIHcHbYHZDXrofKlZYgvORb
Rii5nRe3au5rrxwObhy5+a6jDp57kNYAPCSEaKsLXAhjTYvVzkNdoXxclOVdREPDV1uUauxDaSFz
Z1JSkEnS7RkRJtX1pGwKQyiXpWUICNOgQSV63Q0mfeyWU4P/DCAfbTW92U8KgnCAcF7+iP4fHqix
Pa0/HXb99woNuonwZIRAv5IWm8GMr+mPthw001faOMYRGpOM+Mmr0wSiAZycXyS8y1sLkT47gO9m
vjW9JP3QajYKo63udaXv1qWxnNZBK3BSHDg3ZwTxDPg7SayLO8AMlQhYJ5T7rWhyCzREerNDI0Ur
h8DtpJhp0ZdmGtSNav6zGjWCJZNnAW/IakFFyyw6Fwcoi7++fbe8SAdsvx/7mMo37S8VgYHrBY1x
w1Ms6DFhrI+6CRVZs6HOVs67tJrN4iKHX05W3MMxdyfqYX7X5srTVAIY69K0CCplbOt7yyhLN3Bq
r33M1Lg8ENPRd04NtXkZREuaKu/A9Y9cYpYYdAXPWoxgz90KsgmQk5GmuA4NCF0+aYURq+d2bMa3
cbSYQ8DumepzOjbFJ02sxa+8Swf90VbT+gH49yDFGjsT89g0c852KrzspAKxh9haqE39UFBBVEIP
oscUuK60O4rcNV/OZWT3eahk2XQER9jb18SzZNLkmwCzN+GBTd0iFSOfQau84pNZmp5voI54IPm6
96ZRuQZYCHuZXsu2RCDsBAMWlA8fun7RfTNRy1NZpOkDGFz12euzmjbfUL0plWE8DeQvgeOMR07e
L7Xo7ZazMfGWvAly+K3wLBrpRpnPwn1AusYwz148Jc2pzfq2e7bT2ht9hUJt/ph73pzdlQOvH1Ke
Sp7e99nSWf4weLN3Bx4rEhfDmBHbLB0EdnKkuy3fot7tPtGLEOMvVeOjB3ppU0su6ch9VkerL+57
d03Qxow7aDyLMqn1h2Z0p+ZSD/n8vSwctE8ReNTqN667em/sVdjmqUvs7l1mKdl/bqNY3DKFmSOA
VCw9v3wohQiU3pkzX0G14AuyxJZzvyZmOX+Az0wfUqD6WIWTAB809+mIQyj7bDkVntDeqsaKKZbj
8QAePAA7VzMdbeDqkr4sa/TXpwZrGtWssxKx3Z6QOrAB+55mDeqjkvftibBLeX9wmcjLYvNlGRF2
Cqx16Za32cVRLdG4nQL/H9UDP7OBZsx5WZ/SZqQjNNZF4JY9eMWeG1Cl4/eILld3Z/RCP4hjdp54
QFPU3gAtgeDaBqcoSJYZ7QN+CMyx09zm67OiL8OZF8V6HkZ1Qa2zdC6WdVT427mpGJhMDho9Peut
kppDUdQzGrm3Va+6RH2mBmTE5kUKFt4drPbuWJ68s2GV0lHYxIWdJRyAz1P0oDPqG2R0cAjJXADW
fm+s9FHtMl/fZ+mElKjTqnQDoXmN6adxVtavyGgnMTd6NIvPRgSRyeflsQX8fZEeUfd37jYub6jH
RFtkWPbm9hYLFh+z1BBxla4452m5hsYylw+3l2MndJWAWLpNlO0gOW8eMsewylIQBYGMLdCyXXRR
/w/6SSdb86MXLmPuuH5mJelRnPUS4mx2PcGPgZYaHVcC9M05oyQ3a7D0lYdm5cSDu6TJamUIriEM
W5pPK6qg7wudLlNTa+rjEsV65wOktAKIU+YzdRLEV5VJeesZi3JZ3VH9GIt+vgd8ovxnmP1ylxTK
kRzOC1Jy+6PpYsqOO9ki7dvryyErcAj38Pp7cK1s+jDUpVmfbeTWc7pbnkV3wZ0dEw7B0CAyb03i
+2Klyy/uz+EDett0WatcaFjCJsbgnW0tslqCAOT3T5HTTP8KsHB09ZxMuQzC0R+4vpP43m1EPN7f
/uw7lxxCe7xoBLo8n9vK0+itTu8loIy5XYqHbC2Tu7kxy1/ZsuSf0lLRPtweb+fQUYogNZIJNr38
zboleQuNZGA8GFPFjwJSSRvU09i9i8m8j8gGu4NJ9T56CEg/bAcbMJ3Ar8tWHsQyZieqFGhSp3p2
jyqfdbk9r51DyjiytkxxDbmRTWJSIwVYKw3zokW7BNqqj6daWEd9g92vBWyPLWJzM28VVV1LBbaS
VMSOBaCOpl2Ls0kV4S4GcHJKav0Iyba3gHTXZDWU3jTkn+tdrsA+6RBDjh6W0h5PFgiWszLpZAN9
rR9E0rtDoQnDE0JyqW9J/mYUOUsRy6mlYniyynH4BLyjf9DtKT/Y87tDIYhBhUdSIreYC22YaYyM
ORcOKKdfltN/A2qUp+Dl8uJvZvXbUJtbFWltLVnijOOFCMyFjtAQRPCGP8dR+se+E+RzHpLCvBKQ
2mnAXn8rh7bnrKt29JAhQJ74ozC6QG/T5R7xkelgBXceC4pKsEqpV8t2ilzh3/pzSjfoGWgN76HM
x/jcm2v2nJRTdnKs9Ws7Jr/MXpsPnuudj3Y15Oa1nqvVyhdr9R40O4URVtn68rFGc3UiQu2PmvPy
tG5udwieILdRdUVebdsmazWifxWfmofGtatnBT3ux7ztzcdSy4CaQZGBcKV8cqZS/LsgNHQQfe1N
FYgTTjYy1UD843p1+ct16MfIxWNSzUM7GanT1at+iXF4P9ifOxeK9LCFGu2BhXulHCbwr9T6gYiz
npThtCLVeZqNIQrgraUBudyRxczeeKDusCBHKum1CTHE4GicKsQd8nHKLukwrz/n3vpiInofpvbk
HSRsOysJghF9QdQXgMRug5pUSyul6CScI0mKJ14J/HDRG79DbvTIF2h3KIS7Xh5S0uztSa9TOIsN
USK38PxkVJZ4pixgvxtd40i7YgdDBemZz4YegDzr22lZdoHZgx3x2BBPXZBJh5qT5vndQpv+TtEc
QZ6yQqqFnPbcGc3wTznnVaBrjfIYx9Rgbj99ezOndwVxi7CROu9m5kYrSqWm9fCwooR7FpDf7uG7
K+eYuuQB8GPn3pHyMyBaef/IzTZ33NQRcDsTvD4sIMRT09fxvZYq6qVb4+Lc9da7Ramzr7ent/Oy
M6ZHg4M8geB48waqfVmg/i6Uh6yv4rMnqvw9JbLuoEazu4i/jbJZxEYta3tykfec7CwlO9cpnWWe
1AVLJ/BBt6e0V8egUUOt2AWC9BrrMUbFag64XjxowIa+oUeSnVtn9U4mlqciGLymODtaur7V2tx0
gnQ1AGq10R+T24HwyPeesryEI2zdbIyOjD4zCM8aoRbhYDtF6MXekeT47srK4w/cAk2UbclTUTMn
zsomDrEFw9S1aLGDsJLh2fPKv+jpsJwcAtotBkVq/frinsHrZW0LRNVdEgCOulfdF1P58fbH2z0D
xGKceynVt6XDoD/gdW4kLdzxD/SFI7qzZed4q2SoIk9F2gdjnny7PebeGtJI0oEWQzWmD3k9MbAq
2uKglxyaIu5P86TXfrOymnkEV/gvhqKJoXO1kZpvYWQ1N2eBThqJFfS7QIi8DIpeLR8itOIut4fa
qXKgD0i1EP0RSvBb0CfZXVerLYkn2rDF3TgiZe7MY36ZkZY4leOcfSGbtD4P8fIX5coXpJFUQXQk
Hfp6PeeFygva4VzgSePd1YhtnZx0FAfokL2biwa+rPNLUOu2Z5rHiTZbLqccWC8KIJ2iPuS6foSb
2NsbXMYv4RIliq02vK6vyQK5FK71pIpwdbvih1fpxtl2Fu0vtj7BA1hpeoFUyTbLpgm1o69fKA9x
XboniVDxU1sd75qhmi55jj9eWdfZAVtr77zR7AKGLaMI3oHrbyWFfpNOBcmjRPOEcqOGfQ5ODOfc
Ut7brgBWD43oLw4BwgcyIefWAhm8GZMSTKJjRRw6Wmx+zOsuDZA4734IZ/3yx2eAEhjQIUSEyfG2
RbAyW7Wmz0AQKRUaQ5AgzO7RSGPtGY6chzWNFZcf7cFs1jv4lfNBGrGzQSGZS+kYmfi528qPkw3t
jHtUHFoLIFFf61TAcIjXqgfLuTsOVS2a0RJNtJWANOvITtregmHe5Q04EWt2LjM+1N//fC1JlOHy
UtcAPLCpASQlUgyrOVEoLKw2pEeKHJQoU582ZRSi5z8EXgzPLi2ao+R5b4LMjkNO+ke6stmjeqMI
u4/m6KEby+kDNJwWWkR39Ly9XEubtEiy5jkE8NIB+m6GcUaNLp+HCKLSWWvsI0PXUpx3zMQ6Z2Oc
RhJ8q3/g7NK/61ZtaU5dL6burixWS9auFzww6AcN3onVA5aua5WWXuyI6xkCT6kfNVd3MK2EpVL8
0tWhVrjbOnaEk4ojWqn9mUgF2LLrx/6kKQmbQGnESkFzrhrnXGZeGflwPmZ07KNkpmGyGqMTGF1l
NAch7N6nAg/InY9vNJmz/PffUufaXWIrq6Hal6YqnnvFW4DaL0cx+V6KwAHVSBFolpBHbq7Keojj
oi9s7wEtkCZoV6sKFr1rQrda6lNsQ6AwCkUHIFjGz/SDF99LxulBHbwWi6bsSOxr90MQgIFRRH4W
yMvmQputUZm4atyHQkHA5FQm4AVgfVtpe6ps4dj3KA+NyDeqLb56OjnKuUGbpbsY9PVdP1fsOXu4
fVh3ni153bE+MGIAWG2+A1dv2Qkrjx5ykRaXjpbxk5Et2oU2wPAXn1x6gTKI5PhvC/jlWkdIiqWc
TkdNztbQZmdlaY/oPfKLbg+nQ8AkEVKIVm+LnYuoIqNv8Sqxc3r6SdvE95Oq5WBduujUrNmPP18/
SvaSTiQDmG2+65FH10UtvcjsxQzUDjGIpppwn5ny4s9fYMxUSd/5VjjubmG7lCZaJKliBemyNLrr
jT5TfNPumqepXy2DSDTRDD+3kiNhkp2Xn0scXisXFnqbW9uAGu3VAQ9rsiTu3rtuVLrQdUT8GGUu
TigoHoRLbxzdWS/ksu13lFGh1I9SEbHenNykgdauQR8OKWtkxqWv6TAEaYJAI02FinQMGuoYjrgY
Gn5mJN2PsXNxWnVaYBuTkUWEJ2qOtDEUD0fcD4D2c3+Eb1wHbdeJ8ewmxfxerJ4CLqHLl9nX0nHJ
AHiMVYP7ShphuViCr70MyB79h0FuHgfdZHdf1AFix7vemybMOMFx3WdN5zrBxEUWB7c3l3xItmsg
wxKqCoTISGldX5ION3TaNg11ZyWpkbFfnPypFY13aZ2M8rNGT/tu6Arz22I16d3tsfcuaCq29PmR
5+OC2IxdWPC1K61FOVzX0/PYGsNdmUZHMOq900q1lmbny7u0rWTUJZ12debFVtqsuLfUTgXPiM9d
1FhY3tRGflBT3Ev5iQ3+f8DNfdc1STEmmOY99E6Ny2nal4FRr/HbeAEKx5883xS4KhVg9nw9Qt/L
SWmX3F7a3UnLAIz3iK76lraDmSIqKtC+uKIc/NYJSe+k82ugTmb/Jvbq6uCOf32Awc0yFmE0UTQg
q+ttVGdAQryMeAVS3xrUODe+Wct1Djz0jQJ6hMazutbTh9uTfP2wXA+6eeogrQHnojP+kDTaHHCY
oXXC3Ammscgvt4eSAeX1MWEoTz5jvC34BmyKRrYb0TLp+aaJ0sXvl8hLA1xkh0veIR7mF3Zfv89j
Kn+e0qPXZs9HGi97U5VsUt5PdHpf6YuzumA8hhHY+tpZH5NlrZ7csW3Wh2HKc/XgFd0dDPIaqnoO
shlbjSJLn6FcIYoRNo3XhM5q1feKEy3vqBDoB/tmbyhdPqR0hyjkbKF/ixkLM+sKYJy215yGzMV0
CorWuc/NP5YGJi9nEHzkXZcW5Va1Vu2qRo0HiKc4LSuPQlOKn70xDSdHGMun27vl9emDyyxjd4oL
VPq3RolY4CqCngeoP1Jmpee5sIw5vuTRnJ883V3Pt4fbifkYTx5zEjvkTly5yr9Ful2fiTSeEclF
19b9NHVV5C9rBO5WKbXzNI4Cur9tXLCBECeMz/KnBluzYMk146AO8vo1QfMVhDogCipKrygPdjEn
E4ajIDnnIXvn1ZYXGDYptZEpTmAuwvLTFlfTtpqs9wdrIG+Y7Qn9fWh5Q/22BigcFdY0ijxsV1Xt
AfH0zWCdVSvP36wu2nx+g+Xu5IMygJ9bap0RjqRdTTgWkXrpeZkHVq81jrTFdl6DF2crzhJ6uOiY
bh65BUG3fqKsEOLsi5Ve1dt3g7Kml2xayFLLonk0pj47DdPk8tG65C6rZ/Xgkd87ZYR1zI3yOvL5
8nb7bW16U8Mjgz0S5oPlBFHVqV+0cRwCG7e7g++wt/WRb+P1Ix3U2ZTXQ01q3JJewq/Jm/VflAoq
NXARfjkpfeN8rCiAHNxVu+tLAMNI6ExDgNk0DYzEnFoixySMsrG46IlG4puK0vBHLbJPtRGZZ6sb
ssda15K3VkvRFi+izr+9+/ZmTSQjURYEsMSU17NGot6t+nhOETrN3K9qN9hvJ5FXF0R5+keTCO5I
Xmx3QIpzmBWAF2Kdrwd0tCyLCo97U3PZWlapFh+Egne6MysJEB7XPgjV9t53mnq8gDKTfqUMVSdj
bjQulK1yRAjCmWcM6Sq6+H41ZoLcdopOXWYaBw/87iw5hRIESp1/WwVJYkL/bELep/Om5cvSJINf
KUn2PFsRjVoUji63P+PeK++RoXJzAd0GcXS9qnrblepQuUkIQww3xhmlG62cvgg7sh68CA9ycNZ5
gPVz51eF+Hl78L2dLM8N9V3wQaq19RCxploKtWI/GNGjwm0y1hC31DRY1nfKYK+XEv+sUO905xLj
Sf2G3oHxoZrWxDl4k+UR3dyk0nRPamyi7w5C8HoV7NZakmIZ47Cg5uEX6Bd8xNhePQiTd0dBhgNo
L48yaiPXo7issFu4NItE2ho/oZF+bqvF/Pf2mr5QCbdzAaCG6LcmC5JbGxODwkc7VikJbUqVzLe7
bP3ezF7+VfMklTJd0+HNqDYNxTWKBaHqJs5/nOEix25zoRsIAaUzKX0PfBAlidbOFx7b0sf4kUBz
tRc8MXPI3MNprCbpOlpjA3/0vMtt92oSILl0yp2EB1tQeSF7/GmpMQnbbL1AmZP1KVuS3r2rhzJb
Ll23ztGpsPXhv35sWuekqFP2qEV58y0exujJrgu3PBEV1EeGITsHFA1rkoyXYsGrmGqG4F5UlgLG
TInny9IOxiURc/RTL2r1/VKtR6r5e5sGMTVYcDykgII3W5NN4ygTMs+hDmc5tPTIrPwRiuW729tm
R/UAxCFvilQLIZLZZsUI6ygJBbE4LIuscH0YHMm3JLLNz/2qt7mvlBFShvCs4m/66GjLG0UY5T3i
QN0UrC3FoWdD1Llz1kuZA0EIXL4kjg1OwNArNz61YBgxs7UKt0PDZxL/IbHkfO+mbFDvtIUb4GS7
WYvr6VqWH2s3wnDWHybhDvczygreuR5rHOcsqIquv6owQC/zYlrdvRhcsfrCrOtHIH9e7M+Tln+M
onZQQi2DEjr0pf5FTbKxoUw7xt2dDoLiq8N/l/9vSOAyg8ftYufcNwRPZ2gWbfzxYGV3trK0ADRp
LkkE7Pbd0te8XsUAn1MVRqi2nv089311f3uUndeKliLbQ95j8Kfktv0t3pm8tIYsTiOpyWr1sWvm
9tGu0j4s1rx8hiXz2asj7b/bY+7EWFAMQUzADONd3r7Iw9T0OtZfICAznHeX0iwfWtrDJ4S8jjjM
e6cOVXdEqCCGSTGb6+mBisyKdgVKJNr6R+O50xs1ycVHfD+8t1HsVeNB+LgzHoJmLykGqDcauNfj
iciNgZqUoAciQ+i+ZogGQ7HKnalcdR6kB2hBavb59nruDQr8ktY7dGMuGLnev31D/JyLVoxgxodU
0c7rrH93krX3bdEg1tisfw4ftKUokJTLRijS2upgtE7aw2uhfzF29UwkHsvbnLqhZQZ1amQHV/rO
PWbKHiDfDikq4rjrycWm0cRqK1EhdYuagIpHH5BC4+CJlYdp825A2DYkSAISGm3E61EMExpvY9Mv
7lSaLJelR0/gH6cx80dvUs0EvUR7eBRet9bnpqtj+3T7C+6cCPioEAyklxfa/JsXHndZq0dpRXlo
Z7M96U6f3Y1ePPvzGpd/PhQqW6a0/qQHj8Tc9UyLXmQJumGgWtqpvjikuG+KnPgpmCuRHlxh+s7H
Aw0GJozqP9iwrbA6pExb0VejCB3kmKvzFGkQJO1VtSbfsqbO9lNSzR/d6KRf07IcS+RFpiWn7VaY
v/I8a99w9zbryejg2p2bXEf6eYkT6QOZdrUP6ZoyMgRvkAoeHG+d937ov2uTrv403NjOIdpl80cX
t60j6+m9idGfxsCBAJ/LU6bYvx05cxkpIyxKHjap16GEL5pThM3IweW8NwoSs+xHmmbUK+S//z4K
z5O1xCTqlrkW983sroFniPV0e/PtjQI2l2oEUSzvuDwbv42CMVicusZUhEAFh6cUGlfQ18Py5+cY
2Or/j7K5iceWYWa9L8LUAiZhLHZy0e1WPRhl5yBxTYAeI5JFAeBFuOC3uQDkh3wJIyVsSlUJZoOi
El26+mKCXv3jKwMcBB00es6oZFNLul42Os5L369ZHmpRnHYBKUd3juzS/TBpdhmfjNlyLugC3xtO
nhxk8q9nybDIqUpVABPe7GZfeISMtrqYebhWZoXdU6r6hjmJMFFGcZDhvL4Y5VBImeJYIEE7m6ES
BOAqUvMiNBI4cXdJn/XjpXMWNw6KCj75D92ZoNiapRGFwyKgcN7enLvjI65AiZB6HTIL16ucdvlM
05pVHhqrejTXOX6O+kH13d5K7stkyZ7L1lMvMNL6g5F3FxlVGVps8ghuA9tBdwbopXLkVdXWoMEL
4TsMACv2Xb052revzyBpNC8Q+TTRCm/l9TSruSnGHpn/MCXb9mFBJk8IaIx3txfzdbAHt4DiPJRo
sPivICeZUc10gysot8jaVSjoLVZ5gpbf1/4UtVyubTJEb2yqM0edpZ26K0PLHYsA8IsQ8PUEOzWu
xt7Iy7CGNf05qrvlTVFktnoukZj6kQzW9H7oK+eE8v74mBv4+gV5VdSFb7t4jf3Fp5XpCs6zrqxf
bG68GMh1Bg28oADafGqT0nlIrEQ/oQObfPrzFafuRFCBUQY8uc32BYasD6OdlCHQ9QLhNU99LyA9
+17R9J86LCwuDljJg9b0TnlENvZpgkgSOMHv5nXqp5YCbxmXYTXVzUXYMZILmrW8m10cVUZH/yna
0bvLuwFhxALHagojRx3jvQ0NcY4iH8UV6Xh8/b1TZY6gxjt52FFFvxtb1wgygL/n28u7O1OpQIP7
J9knuInrYRTTjTU1svJw8briPbark+er+uJlfqE1iXZZxCyewJ0kZ9dOy9qvGnv+vOJweIRefh2D
87RRA2LFkV0m377+IZE+D+YIVSfEcCVf/cZw5u9NDm3Ub9HAPVdafnSY91aYmiY6XvhVI7e1eX+o
VGut1WdF6NbK+mzOrR3iatwdFKl3D+7vw2z2UjfiHzQSfoSmURhvM3L8EK1B49uCvuej183dT5dn
/XHuASUE+RzZrT/m6ZQHnT5B7L79vXfnDLucIiex66uNvVBZjcs24nP3nlWFUNIi9EfTePROtwfa
/Zw0Z4khADu+AnUm6sz16fHsRabeXizjp2ml33EG04PKQzH+9mA71zK0E1fGkhJxvqXWjIO6xE5u
ZGE+63r2KVcmSIfNAKn/Kbed6A7bhPpBVcfl/va4O5OEGYiUiLwsUEqS//5bsDSYwqS/bSHM3o+A
p6eVnCGIMkpmqZ73j3o1TgfVor3zykPOWEQTdOC2NxN5+tSkHWVqu5opzPtzO+vtk6sMSn8uMTT8
sKr6ZFziZo3Rpy9j1Ql7pI+GSznHg/np9vxf8AzXWR88WaI3hHikweS2Vd235gDurs/Cdqqc90tt
Zj8Uz4B5B4houidNSa27IlHSN9TnmvbeG5z0TEo8nuylTz/1a0JvCn2Sg+hu77PQF4Ryz+UNFUEe
gt8+C7oles66pKEL0vsNxOP61OjdBAiwjp8SZzwURZJH+NUywBAAiwDFHzzTZkDucFo+6Ne4xojp
VxI1pykV5tP/cXZeO3IbXbu+IgLM4ZQdh6MZjWTlE8KWPzHnXFf/PzUbG1BziCZkwbAAH7i6ihVW
eENLH/3SOnZzbOIMYZNF7w423rcH3H0fMyXSvhOJ/jmLD5gl3T9oBPKzrFH9aOcPpklZKqjibLSO
+WAqxdnqvOVL07rJcRzM7sGrtWjYuVo2Ak3wXEgHIdeBfJC3uk6jCWuIrKAbF0VhcTRFmR9b96wV
JwvPm3dj770YqbPnyC5Xdr3yVIsAXeIPS/lmlYyDgKpdZ/RoAaohmiV17zx7otrjt21EskTv5N9U
iNhP63pb7OmFR26HsKelSDBG1J6FtoTHpcCF9/6R2hoKWCuld0g6oGRWkVUJUAdlVvS1PDHB6Wr6
VoxITnngt4oRQ8z7o22dFGYkbUsA35OH3W7cRoFC3cVKGhTqjPNcEunIdKbu1RPJPwK82PE/DPfa
b8KIDO+C9RZJRWUmrZ4Gelc0D7Tv3WM5GbCBuzw7paHV7YTrW4vJh0MXlZYejgmrc1kikzLoCuON
UxcH8RSKU4+UzLECybsTSG0OJclrRC6SS7PaiLk2L0qCunqgFMRRtSj1UzZ32tced6mdVXy752lK
8N5Q8OJ+g8l6+9G6LvK8tJ6zADF7QmKS5ZPeQ/G8/602XhqGMbEnBd8r61zG7TAwImw2vs4wLVoM
uOZmFzIw81R7kYv4guG+IOrWXBwUPH1Fm82jbbbtzsMug9zb4y1/AwxoAn9PFiRuf8Oc9vhRLATB
ljWwYbjFr/OoLO9Svvdhqr3Z8rnPKx8DMwwaltTZOY1v7zQ5Ps1ZWFIAztfnQ+0jG4U9l3AJtZjU
t+32MXO79hTRtzwMIJr8sRbLh97Jkp2TufmRQeJS9jOQa1nXx3qtG1BnL1j9Iu5PArX1S1eaxh/v
WlnWl8Rdti0RsNzVv72U4GTLpMlQb5pjJQRKp6mHqdWcY9S1yn9YSslro89L2Am0+HYoJorKf18z
VNhX18lx+nNvzbXvqMKDEDarZ9Ch09nqO5zf7m/lt2eTWcLgowAIpO7NLoqMcSwVwyI8jOxmAfmV
hh8FImfdUWlbUMf3R9v6clQ86BlKMQccbG4nOkd17uAynQYhJlOGj5mJ+6lx+25PAHFrbwJmRdzj
/3E+V+MkDo17kVQpBYGhHdEkq7PP7qiLEdEPd36kXUvaz8/LIz83jXAnrdlaU15ciqu0ad5Svi0n
CYuqzNKgVfUiKLJ5PvaulV97Yewt6Kvv8/oWIJADqqBJfMa6JumYY173XpEGQogm+6gX/YyXjRGJ
6KhJScKvfAdluNrhqI0B3BOMZ6Z00pejAfLOgI+CkpmfuGYdg5nEAWAhktdPs9W53TUXovvWz3qN
78hQjwgtLqFN4LzMyVVVRyP0xWLGxs69tkHkwJaZpB5hYoobLOHtJsHWTWu6cUyDGEDW+yaqmzPe
JNNBKdX4XCtFfECkpz0kKD08udaEbBRMmv+5fQy8T0N7/s+3LN1+1LOhMVCG029/TdonQ2RZqJYC
WuyfZzEqB6conJ3LZutgyEsUYKsMN9YlOjRv47J3QT4UWTM+WE6rXJEic/cKCVs7E7aUjXqfR8C2
RpSK0R0rzUYKuW41+xiriX3oevifXh45O/Tut+ET1X6IYUiJgfuAn3G7btyUEzQXhIpjUfdPaLBr
2L5T2pzZiEdhuMt/eZNpZvOHZ5mlXEUZQzaj8ofCH91lQ/0HoaRlPPVOOZqPueaUuIhSNG/8HF+o
3PfKrEKwcCjd92rWw4q6v2e2lplem1QKJQp5C+bvk0hxFxTDYyhHR9dswyBOPeecYnO3M+3NoaA7
0d9jRCTybpfZBIgC4QyMcAURfDxqudppTxN6YgeMVmgV35/Y1kcFx07JDRQMD8fqMMTYmKgOykxB
1Et6FfioxygFruAlofkTROceVngz0GJq1K5lkoHE/u309BrNbkpzuNSEk577uJXkj0ZvmvUVHU+R
HaaKggICUtGnpYzT5lSHbXTN5trYq9lsrDNoNIt97NEvsNf3bGe79mQgBkYZRcyHQhO4v4BCSK9j
OTV//n5QqZe1dGp9SEetdrKeD3xqfGMCsNL61fbS9uQ5UPQyDUrL/Q+6ce/QEyYJgJRhgSpcDRVN
rRlDVWT7VEK9FEVXn0M13CO3bMC/oBOhEOJyLKWY0+ozGssMdRk2RmCjC2r6WInNP/GA0n6AjXKf
Da2s8IGYQr18HKqxRi7RaPT5b1twak7Igdefq9a2s89TnU4ZRKRCHxEa1af6moJ+HP2URLf1scvI
JPrHdU7mUmOven+ptnYA+jSyJiopGmulYyzLue7QcQ4U28DMt3E1HxHn7JrZubVzqDeOGYJ0rBTR
Pdt7/VWKMTFGfUryoELO+klTht49UAytvyeDMp8NM1y0nYO9OTkyaxoWlD9JJ27PWdwLBD8Kgl3d
UpenoTPdS6NEPTSLwduJ3jdiM6mTj5UNMSfYi9XDUC+VGKEH0idyo+RFKb30QbSZXV1klvoE9Y6q
nEibcw1Tcw8fvLXd6WsiXAskiWL6amx0qcB5FIydIAVywmfLPfVW0u/McGsxpa0MjzkXJdCL28Ws
jFELe9lv85qisX0wUBbqw0r6yxZmerm/K7e2CskJ6BW4YzbR0u1YGtKyqKr3OW5qdnpK9Lh+nJXo
Y62P1bF03GlHXmhrOJN8ly6E5BaslVgn9IvqCSxeUIKdO3a8M1+iodZxBByzS2FYey2uraUkzyb6
QtWBIvaq5EOjh3cI8cAgip2PIuyGB/7LZ0+v9lQBt3aGLPZIEju6EWsYLDkZiiwAugI1HMNHrR6b
UxoVew3nzemQKdJUoSDHYbv9WmC0h8F0qSn1S+QcsItGMqn2TF/gqPj5/saQm2yVGMheEVgFHgtg
u6srNxsrgFR1ngVu24uzwq1Ijyx235eKKC5d12UPeROqO83BzVX0eLso/XNLrs92CdivaaKMa6Qh
RLYicg61rf+9P7OtPQgsmieSloFUorxdxBnCV6tDvA2MaASmU7c+KtLLOVrG5qho5c467oy2bgKa
TdkBbEFneawS612dF3+nTZa99By8Q4365en+5LZ2CPUU2thSqogc6HZynr5AziijLFhGyAoDkISD
EsNhjapeO94fanNmGJYAMNLxgFrf+fjmCvSR2YymonjnxNDzq95F/SFJE/XUxvN4vj/e1uaAmU/9
ECQoxfDVdzN04TmlS5UD/9j8jE5THYRSpPn+KFsLSDmadwoBJOkJfLuAtdlVhTdUqMi5o3ey4PKe
FsqC12jQ2//wrehqUG/k39qbjMOlPptPNpdhlOrJuQqT2Dgqs5hPaEmPxc5gW18L2R62BdBIOLqr
i76KhNNGRpEHSqyONKDj6ZA4aESrgtadU3V7CJWt+4MKDRAGLMkIQ+Q6/1b+ApUCfaXkEVu8ovzc
Fn3no8qbnJO6Uz+rGHae9ETZQ7huDEqYKNG0NNxl5+x2UPZh0WayKE1xpQuqHFVmP+/t/rDYfXSw
lQInuKHtvt3fMpuj0oeS+lLUwNbkR8XRsSFxRBp0JXaECZnzJacfc8ZzxnlEAqTEfanS/nyfAv6B
DUHlhj/rp6AePTHWacugS5c9D6WIP6Zakh0LfTZ3wGQbR4J8n5eANJG357UL/9un1J3Y9MYQn7vZ
iTX3HNp58z7KOEQPlU1Ks5NSbGxU7hNEs6CewZRYs8lnDE1yIw7Jw7Pc+dHETXgZh6a7WMmkdD79
1mnn0dn6fGTapGYIHqIFunpUWURRjiM2jHDrlEOSYKeim4gHG7E+nkuQ9AdTxUfw/p6RgcfqeSUe
pYIiDfvoOK8G1Rt3GG1s1YOm1OoXR5ufSV/tc+LgnenETXJZonK+zNhAfbo/8NbHlHeoVOcjyFz3
bbSyHTKAKRQXkQdLD1hQ0M8vJqhQo22H/+FbogyLyTFkLKIiuQq/7RxgAmFsUyYKBicqhvMyRObH
2qhjamAVtKyXGGSzu/MsbTwTNKYBPyII/6rncjsmtrC49bgulDrZ17C9Mn9yo10A3tYocEukIiCI
aDoJt6OkdgO1qqfu3RRWfcwWWW6sx3Ln0t4AuEBjowSEjBbWWcxoNUyUTzWi1lkwGl3l+T3KIf94
Ta28tJzC9JAhfVH6Hf5rSDwMiXmMItOKjyIBc6I6Rr9TWNj+Oahq46VAaEFV7vbncPFWBQBHogsD
1Ec0VsWhxPD8nSZK+2utVfW3Eu1zLFGU4prT4zoOWdM/RTOqk/d38VaRF4YGaTQFTypJ6/A09uac
g6uRTeeZ1eKeXhTXPhztg5gqo2Khci+IskV8Htspui6VtbxHB1p9itslcTG/6f+cMCsrWg5BOQ1f
IstVdIKFry3Kijpvm8U/c9RryNvSzke5Vb9MqdLs3B+vJY/1BSJ7PZSSuCcBgd5+io53vopyNqCK
B8J8EpFDw8cWdlGcRFNhTzEmeTwFs5FVGlTHyf6YWn0Ma9iiln+YnVr7qmkRuvGuO/1SpzjHoKHT
x/6AYXv3lNVhlEMNRQ7Zb7HGcy6jmKMPiTb3Jm7zff0YVplQ/apPoxT2SFd9M9tKWy5EbkhC01/r
/6Yo3cRnSurtF3wWE9Mv6Z3ExyX3EvdaWvaSHAstql7aooCbt8TI7X6lCEcoCf1cnEQ/mNF1bqpI
+6rr/fIJE8Vurwm6dYzZy4BaCffo/K6+GopP4Hosm+hcS8VHy2my9zEQi51rcOPORUcEq1VKufQ/
1qJaiKHYS7QYqFzayXTqDPfn0sX9mayj3nmqN54VqmNSBM/BAe8NQCXKqtFBygLuaZEjVGPGVTo/
FG6XP6uIXdR+FxclYJ0GP5JFSxNjJ0TfGl625wBjIw5JpHm7KSPh1l1O4SdQqF/TuQYnlDZdddaw
A7milGdfWjwiTnoMdvb+hbC1xKhqyJuA04df0+3IQxRpy5IXtAvUbDmljuIeYyfMLlXbVzuXstwT
q5MH2puyAYxCtMLW+SPSOrmadFMUZKLrA1Xt22vnFsWh6KL5EzSako1uLhcnxtHRpzv852RNShkU
d7lmKGYRdN5OFYuPCbNyFcbtmJ0gBomz6AX0pr5LjnzZnYXdiI7oDiLsI5NJ0rzVaHi8V6hituFD
mXroYynW+M7F7eTQqu1yzGg4n+JJjT7d/5ob+0hqnyEdSU0KsYPV16TQkmEqnkIvRFTkWSSiu4C2
K8+5Uqf/S2u6MThGxVx6WrTzcTemS22AohtFHJKWtY5kHGpNW050uPQ6roJWQ+tOn+PhA6UPlDbG
qEVbNdsD2G/sKIL410Wm3/OGsNPkWPIMHmzKYojqkydy9Zghuv210Y38nIi8vsxROR46B8TXOFfD
9/urvXF2iEMd9CShQkndj9sNVTljmkEjxTXWyVRC0BJXMBFJk+1p737auG8Bdao0Q7mcSNJWQ9XF
vLjekskm21hFPm6x47HKy3mnzLg9DHUVdixP41qsI+2ES/QBaNCaRFn4xRIVf5dxteeWIX/t6iZg
NhxpGs5QyNYQmkjK3vAq4ZMYe9ZT7TbeJekM3e9szzpWk9jr1m9O6/U7AU2geio/5G/htDFhQeWV
hNNlr9RB6vb5X3M+7nVbtkdhSiS01EzXQltNpA5qhuVC0HUWDgXRolqwMWjQ/PmrSH/CldIXUhlz
PRsnhQsPACgOjMnsI3/UKjKvyulgPU8KcPj7m3xrVoDRZcgESg5E4+3axZWmp0UDVC0vC8Vva3Da
cbsrXLh1cUkZNHDZdAicNX7M7geI+wB/AjMylGfOlHNMEYt7J9ys8ztndo5cK+VB0+Y/F+2md01p
AdgYHmccsNv5CcWDVZaB1tQELcylUvNDKpThA/zCb/dXcuu6sMh6OF2y3rGWL2YrGDMxWxJgsjt+
r6yyYWZJ92kGPL3z0bYOGLcFZ4uXlt0oP+pvGz71RsNNemyDcUSlH9F6Qa/n+cEuxZc+7r/en9fm
YJRUsOok1eZhvx0Mvr6rGJkZB9MQ9U+elcR+MajuucYB+jSzFg/3x9vYkTJioXBKMR8PHPkq/Da5
RJh6PhkVijdFupxBPi4PAtrp8f4oG1+LxYOEwTUFm2htPJL0+TQv2hwHg448/dzhsGPTFXw3dNMe
eHJj8yNMbFNV54TB2tdvJ2Sr+BFhqhIHZpF7ZpCqWZ4ebTG018pVPMuvKHZeWjbpF68R9s6VvzVP
9iKnjq4FdO5VplwalRY7eBcF85S32TGcCu2vMJ3S+qjG+nK+v6hbiTBZAxwmup3089eFDSWPwtJu
7DLI+b4nbTHCY6bOuZ86vXIeHT28Jpr3SSof+4pVeoeGguvRHbKdo7ixZfmqpF+y1sEWWm1ZtOub
sE3HIsj1KnooEdY5zEDEz1bhkUCN6V6gsvGFwUsiKArjXRaRV1tWVyvFbAgQgsmY1fbouEn8TZ0V
vTs6WrgQviT2+y6Lk+OiQ+S6v+Ybx0Vi/mSCTWSIjurt7mrcicc8NIugK0D88YFD64WgsN+TZNqI
AKHDOYhegWzmAVzPsRC9pcDnDPJpjJA7HiHRAo4/lR2YvwZh80PXdsX1P0yOcIhsnoeU0Oh2clFa
I6/WamVghmr3WJht8dBOabOTHW5NTeofcm3DfeOFuh0F+KdZZ8pSBvSIrJ/dKPRrqDnZd6+WNZMx
QhnqOEzZHlR868shYUxsCbKK4VdHE941EMMwLqmPZ8Mpa50EDU992gGMbVwAIDYJ2mVRleLmaglD
SuDwkfIqUI26Un2APMb3Nu2qEe/LiBrn/Q+2cRIQ8eHkUaUmojDkUv92eTc9EdqohGXghqMeHZ3R
iPECVe3xW+dpcXl0DLCNB0xdBw185DJX1uX+D9iYrkfsiY4HWCqDPPT2B+gd0GmEPOnnROifqpG7
nB0jN68kcurOUFu3HTsGwR5A08B81ngSM9QydqjLWGKGfyIGM1N9UGnt313spTjzNVYtriNXFFob
adZLboXuphSy+0jzFYjf4c7yb1x84KgsnjOk2sBXry4+BcS8TekmJ4Zr6qOFJuk7PBcHbNakVzmk
7J3LZ4ONhW0Q/GBJd6Dy+ebCt/II/jHIj8EL++cuta0XYv7GPWPfuhAjxPosfGqhnnvukI62AyO3
27/sukHDfuodPX1YvMZ8BPKOKuaf7wQQ2MCwoejx92onFHrplHbl5YFdueUpnhVEWjWkTvJuVnZ0
Ibc2HaoquBbJxjkcudtNp+huPhNnoGBgJL+s0PTeue0wng0Kgp//fFIUml9RNtzE6ztjhqATJrqV
BxQCquOiJglZFTp1hb44O3nIFkgQ/As8CHzZJJ9+lRqkymgtcdIUQZ+H6Y+pbMWHfspF6E+Zlz1o
k2de7LYpbN9MC4R63Mo6TT0l1Z09/XZxSRvgv6PZwBPHu367uKlWKl5aGUXQGNpkHsokH7IjKDcJ
Z1v0dk9tdGs4jdP8muZJlc/b4apsGF01BvntyOuyypb8y2Lbf4syNv74cUO3jWufOFQaPa4TvZHf
UIaI2Ac6JlxckqF4aKp8j9Qtl+c2GWcULL5krwTg25ovCfByMkY3oTeBjO9n9ol6rZBg+IF+hBkd
1NgeTqOKVv3OV3t7E9HApw1ETwnECpCt22XMeKvTJsX0PlHt5lk4Zfp+6qru2V7MJrqMRqLp5/tH
4+1zyoioHMlaJ338tWmGU7UkZpZJuSaJrCM1geKo1I62c+lvLScEKAiXsjROTfl2XkbFZdfRsA+6
Jo+ubVVpp6UY3OcEe7YzpdH+L6kK+udHkcY9G+U14WNJV0cxTkhQNEEWm6Sl7mchR094A1bSKBH8
1SKQ+2uiX/qgDW1+Rssw8mu43eXOJ32VWFhvJcJplBFM4gj6wrdzl4BXcKh80zRL8vaQQet+1xRT
sfjCaDoatFmE01LkIPpzTjk9n/AiK6J/2qiKgYzr3dfRxhde7fuiPfZ2MxoX1+kimZX3wvZFXJma
j+ibQUtkpsZ2dnvPOuG8UXcXBRXDU925Zn6NYiR2ztoswGt4WlI5KFjVqelHCMQqO197a09xsZM8
vbav1gyi2jUntgHdK0rexSWMvfCROG2v4iND5/W6SjA27zUrSN50u66AWhYN14w0qBVlGS5LYnpX
hdjhU6SntnfW+1FVoebH+UfQxslw0DHuevnzw4MkNpVl3YAEui5nI3MY9YUeQ5QIx+jBMBTtOCEz
vPNObl0KkkMAnVUy29bNuYFFHnociQLdjcRhKebhJWt1lOSj6J80B+Fzf1JbVzn1EVmue5XslWf5
t2C0RNqGlBiuhKpxnyutYWBDFLsPva3ZO2dj61oADSjPBW/zGzoL0GmDE+eAY4/z+jh4Fnh6VFzF
KXHsWOpT99FVlMvw5f4MN/q9TJD9CbWFAIwC1+0Uh0WpJ7WithBZzRweXNBFh3kO1XcRKN9fVtG1
dC7NRbtYdH09n7TYDE+NEO577MoU+jBl5P68/5u2zoxMaGTlnIRj3aQoUIx022WMg25KjH+yyC1f
zDF2dhZ849tCgCENBVeKQvD68VRcBVpKm8SBa/Vh4Exo03j6uDzZrbpnNrAxIZS8JCYSgSoJTLld
YwSrCfAUkBNz5X3Shtx+yhF138lBt+YDmpQ8ECY2jQD9dpDIyPU+640kgEvUHwkBaQDoonm0xknd
eSg3TqGG4oFLM4dQlWThdig9zuqlkVAXc1I19OjF9H7q9fjJEUL/u1QB/t/fENvjkV3LL0V9Xk79
t2M4OqWuCIeHWcmRUUwS+1sJj+A6Uqp8j/qvu/NYbn0uRMsoZpPTQaNdfS6l9kb0MWL061p1oFGu
zacoFf3OKFvfCza5LC5Jg481yrOJhNZVsC6DeckRox3s+lgpunaACVbvZPBvc2rYCsyFoih/U127
Xb8KxUYcTGjGx621/MxQozwMvHXXeciHQ6246TsHr6kXeoJ7Pl0bk4T0za5HtFnqO6xuF2txBQRo
NMuw/RsNfwYwgD6fV2fPZlR6e+dsY5/Q5aPIIwuHxBer69pujQVhZskiUJfkjAlE1R8GE/hGmXVK
67elqe+odmxsFZ2iLCkb/T1pz3y7splhiHJO6iIQsVId7LE0LtKx5nR//2+tIvcHnDW5hjAXbkex
FQsSokiKoO1MCtpRTFCMasUBgP6eIMbWUADnCBXR7aKRuFpCBLEGD5/SIkCgS/w9qksUHui/2d8S
SHn/3p/WxpOnWyB0LcTsZHFuFZOOBGZmauG3WulT/qTN09IewqLT/0pCPSn9WdcqFFWr/PJfhiXO
hzEE+nKdWAySm1wvAGhbdy4Hf+Biqf0xzi1SfFOxDi1K08GCFtCex+DW2nKpSKko6cy3pp8skDfG
V/bQNA/2McFU8VNpYJxazKr+8f4ct4aCfCjL6JJ+uC5IKpmlz1nh8Bj0pYWuC/L0vlOb+amYDJBH
9wfbul4osfKwwfmTYM/b7Tn1CN4WNm4e6mTZX7t81nTsoDrnwc5b6yEVtXHVIA09pWVq7rGAtyaK
ObrUyaDQQL3udmwTyOxi9mQUlgvbpWpMcVKbpDkniRvtnPVVkI1ei4Tpos38+uThYrAaaqmLRniZ
G4jz+/fe4fLc+ntkxp0h1r3Uho7wGOaIbRX+j/jwqfefdX83FZS3/W/Jwnoe6/Bqsf//PLrTh29P
n17S44s4fFf9vUru3mRWt5a3jGYNaA3lMP/bj0+R/y70d0Kedf30zVRWD1sy4wkKns4NHP995H/8
+u75rw9701hXsd4MsrrjG7PNF2thHo+erx0/xUcmUhz3PsvW2/XbRl43uPNhyqN61oAguEV6LlO3
O09EJ7+EkeCH1cThn/ftqbNLbhqgJzR615VeQ+maOilxyBi06VdijuG7vEv20l/+b7e7TVrDS5ke
Sh0g9QgFVpcDYjYJPSvwY2EdW+anAmaDqHzkERRo3oOunnORdI4fhnrWHxBEsgbsqTwtiJowT33L
KMvi4GiDslzsxrXrwxJZ6odu7IyvTldEjg9hK23xuihm66iaeWe/LCJrf2Xw3lIcPlvvU5RZZXn1
bCRDLobbgGzq4rLqfAWx+CDXNKU/ekUWqoe4nKdftlq6uANVrvpNs0tPP0agbz+M4xR+zEZbdKeJ
unB9tPVZq3wvjcZ3yux1/bnxUuObWyrzeDSzIWoOZW6I4pizvbxjZzXj4OPwrCh49wrxPOtGbT/U
0wCFYlJgchw8WNM/rY7U/WMISZMXKbQz7aLXbadRphT0CEaUDg9LUmX5oQ8VZ/YXqwffIUDC4tq5
FGX3DI8NG+wmd3N8qdpq/qdA5xKNdcqIYJ3KaP4yR3P2mTfQEe87z6HJ6UMhya1/0TidkRnptPh7
lzbJ9FDUpncpRqhIDwqGV9GJfElLD0amuvkpVPPMPqlFZOJwYka6wauZGMqhMtLkWQA+yY9YnnX/
422a7Uc9nxP9FClKq7zLprQcP6cLaeRRuGZRvoiq6f6q08Z+QtUxKnxhT3P7wjUV137e2uKba2Xe
z8kWy9mbQWj6QwJl5KpodutcSrUpENacxvF5yEo9e5q6aZx86Mzg38ncJwpHhZVFR1GMY4dAxWSK
q4pxY+RHKjHVCeMIJz9qy2C2h3qysd2sKXh210wdtcKP8roxj23vJY/lMnWDD8XY+0axeXIP/Vxa
nxvP6kpfpmXuk65MU2DV2pSjaE2B8aASxszXMa6Wxi81tzATrHe6QvN7yuYN/LF66o85iLvmQcti
uznUhCKN745R/29joi7ph7mCtOJoAF84dM1SqI9A/60vgxLGIH2ttDzkQ4mWp50BePAXnCOjl5F0
HYNZ126UL+Xc6vYhgq0fKHUn/jJSbBdeSpyrhU9OkI5sSi7qhzlp2s/j0lm9b9a98bVudKGd0fe1
q1/4perFQcfoZe/O23i8CYZQhwWOCCJwXRyb07kT+dSgp9141Yc5npcHTQ8n8tZ2z59ueyiJ9KeV
Q9K6eoygo5eRp0KADKehPBZlJHxqidZZV8I9j6+NnAAJVmzhaHggHrSmxiaxqLrBLeluN1Pzr7Q6
+6kNNO3uB11bE0JLSyILEZIjLb6NRqIEAbk0gkY6GyP7qhVz6h1cN7X+lrK64s9DPEPK/ks1OTw/
1qOZfW0sXkkGmaFM8M5LjOkyQiOYL7YxE7U3XjI/mGOpnSpVm//LNiEdp6ZGcofa6uqVLxughiBU
0sDq8N0serNVfZ1xH0ql7/9cJdh79TSRXmT0x9Y+B6WdqH0sKKXqGhoHmc4Zcvv50uHfsrOmG+mP
rDvJmhvtbprNt1+wzuYoc1rYbdZQGC8wG8JPXuO5Pwtqf381nfZvO9fLzphvdo1ktRl0m1lNh3Lx
KlzuMndyGmhZGJ0tyaGTlII6UdLTolj/3N+fq+hPbhQScfpuJlaftMZXRZQq19V+md0iiKN85N6b
veJDZPQ2+E0v7b/VY+1dhqyreHiW+Uuej4txvP8L3kQe/AJwLS6tdcmMX+9Z/FoXE7NafkHYlodS
N7ioOzEZx7z2/h4jxzi57pwfwrDcI769ieUYmUSPYjRVAUAM67lrSTxFzVCQRYbzSTHK4pTX9Xix
Mke80xNr2SuQvRaLfovpX1fb1l1wCySWeGCujohuK3aF6jFIkDRPp6Msvz8urdf9I8zS/Z8dm7zN
auFmpBM0WP9Rape8M0TYMHxczNrAolfh41yGsYHcoIalCgxholZ0/4ts7D7EYlgUaMBSgkeu2291
PJSvm7CJWZcS6+2AIE57UFJVO8B5yndSg9dy55sVAStCv5dG7Bt4HoZMC+Bvhz63LsLR1yeECvAd
n6zoaBp9ywMZNm7lE7pI1m5TNnkwLWn7Q8/S6oOK09gn3UrM5SgWeLHXcUCs3S8Tq4uvhtc4n4uu
syc8SersBxiU/HuuhyDilpn5nUa90sRpagzxs5wVlFvrMQQyoyejluPv2Lb6F+6WofeBU8/jhzam
JHxyOkjL9HDRb/CJf2yqt2A/vzdRZM0+eYGTHLDBTT2fW2Hs/ajCiOiZ/n72V4v4V+hrizt9vf+5
3jxkbGNkR2BDyFI8/d/bzxWqSoP7LuYNNdDCg0kocnUR+Nw5ppujSPq0zBTQil9dSaqTYtGm5kWg
5r3Oe5IoT23R7EmUrlPF1xNC4w/pH8q61psafIKGtZ2DVA6EEyaXPA+nE4GPepyTdOD7a+EhznXz
fZz0CVaIlvgRt47xHkG2PWGoN9c+qwqiGM4viGKQ9HI9fjsE9hRKnUwwP0lmLid8snhUlQ7kg2rM
x8xV2JM8QjvHYesupAYMf4d/4Keu3ppqUT0hIUaU2qLyf5FVjA+pErmOT6LpnEOzMn9AQEyfQkTh
9wjrW6deGloBcATdQtPgdsJsrZpDVpeBPSzTY6vmIyjGEP++0Rt3mpCbQ0EXIOVkNDret0OlSk3e
JwFxSJK7VNKVCPYOYhRzJtzz/cOx8Rm5x1TUGXm+obSsPiPpRGQs6EAFS+dVl8XM6qDOHPuk0c0+
1E1cPapOWO4MujE/sH46+4aGHfg0/XZ+rdHYhOiiCBBc738Y2KZeknaAGJrowtnDa74C+1ZXKGoy
vCqy1QrmfvWMUZ8llRjZNC35o9+OlvZgt23hcyWgiJ0sKk5FZXpqs8H9NdGVPdYJSM7MVrtrCm3y
opTCeqDY2kvpUeGHjbqnkrURZLjU+qmLE8zQ+l597xFFKm2eeVASywEoFw8dDvF6saSPGO9Vn/Cl
6r4JUOnnOUN7DDWXfLne3wYbTz2VQLxVOVPwfNbhYuMCpmrJuQOhZ/ajOlgvGKQgszoVsMdw2NmJ
37aGk4QYohmK9MQ1txugtptSAGoogtrVlM9u1SFsYRXIyNZjfhLO0s87A66rX/LeBPUCaF8awUjB
wNsRu7EuvbzoQUKHdv0MSi06FX0do+plZel3zLGmc970tXMwSm/5FPbp+AC7tfrzyIGLAyk98ntA
M2sSsD4reVuYQLgKu0seC/iuiDCPjd8rRbLzHm0useQ7Us0mhVtTI4pcFY2bTUXg4v51cqLEu6DH
k1+9OnIee9E63+/voK0zTQsJSAyuMyzz6nrU47meJnuAcB3F3Q9GsgRc69T8bI0j9N37g21NTtYi
gORJocn1dpWO6BFuagRfomgumZaJi9bozaUCgHUYnDn+D5OT4BeQnRLduGbA5VqZOaHAqaPmpFxE
WH4cvXk+JaZtfrk/s61l/H2k1TKCWdIiQTgU9PTzj4AOMwpgFOAwOd6rnG4OhVQZbuzybKwVWHTo
W7GnkXovXV35VTxVT3nXY2s2J/Hn/zArE8FKyqI0jNYR80LjEcdosHepWvZB4nDYj5WbzdSGdUL6
+4NtRGKv4r80p0hL2Y63Rz2jZqZSLkqDIY6Gw+Qay2Ncu2InFNlaPZDkLB4EQml1eTvK1NmJ2QN8
RnRcGJ9TEWenubfEuRbdXrb7FlzM5cW7RbZBMs8VvZpROCD4WcZguU2v16NTqof2THU0Nc9jil4B
ADS3gNCvQCP3q9Jrh0tVFegfZxmusHhwFYUP+GB4IHj64yqR/GkydJC3ODmbPKm/hYFj7pH2N/Sq
uyhHkSt2mv/j7Dx25DbaNXxFBJjDlmTHmdEoS9aGkCyJOYciefXnoRb/UXOIJsaGF4YNubpY6Qtv
uILh2sNubsR9bFI4lCTg1DLWqlU42JvJWGPFh3wAOsdyG7m6PbUXYzCjQ2RTQ47roT1hxbV3jW4t
80IqAZ8KO59L+3Z+uZmBr+PBRZAuiWEoydMZGlXqZWNaHl+/b5HnBn0Gv4RHavUpW3PEgG1ZZUJ/
2OlTh47sYO3BejdfQvL5hUwCS11ea2SDY4jG1sJlLg6c/pC0yUw1V44+TNqcHMnMaVegDdYdtHSm
oCL6Fsdvq9xhY20tKM0agh1yGFZ19Rw3Q5gUgUo3oACM/yDMmm6GaUlv87j8IYJR/u4gBfhtoPew
83JsXQ5IGS5Bx4LvW9uFqIFtSppTZddRHswnqxPxl4VlvvP4bk1veZd4bqhRvfB2wFlELdIqBzFu
Nv3HOgyeZ/oIyGu2MtoiynwCsTW6zpjWp/t7aGu7LghxDWOlpSu2+q6djo2T3SEZZuSG/JQrU165
gWN1ugsCTv1xf7BlQ64Dazhef4y9SQXXNupm09qznDMYPwaythaL6kRWExAjN5F+KgK4HjvLtzkk
Ikz4g1GvwBz69jhGVRai88p1Q1NJf18r0s90zJzfuMBFpL/90Ow0y7e2C3bX/xtvldU3UaAOzgKy
6DJlyNxC7aYfzqz+h+IBQGqEDOBpsDnXzEiaCvBlIw18UVlKT1INAZ5U7fVBDDQgXl/wbgszZjUX
2UobjjMRGr7U3zQjxUja7k0POG35+rcRfzrKFOz8RQVVvV0lOdAbLekQDe37vPzclTY1oqKE4ZlN
5n94hxGeAN2GI7PNUMsK/v0AgdjQ+oyyl43SxYfKSo3nKKkC3xoH63x/v29dnYyFy+BS8Vgw9rdj
4Rgh0/xFLXSI1GE4IwJGGW6SEtM348xUfMk0Y8U1it5U3ajpmsKNsRPL/ByvwD3EyFYlCImPpUK7
VIWpbt3+GOxcCslsEewzWr2H1DSp/e88rcofjVxXj2OiBEcla2ukIbDvO4BGHC6qVvSKK2h279x3
G9eOQwILDImq/BKY3/6WqW0qW1KIj1UzCr/0zaR4hiiba5aF0+H+IuwNtdrFJWbbw+wAxYvw0fXK
vq999NDyN5KW7yWNG7URCCkWwiak2UC7VsvdalhSt0ssHqUKqDgL4ssYJfHFGbv0VAOJPE/RHjrn
5YUDNg5uwdJwoEu0DgJGNa67pGio9o8B5n9BaHwkZZT3xKaXBbm9uhkG1DApFGeGx/B2wVKdFtQU
AfgzpS752SV1H3hWJxsnOxipLyOxejEMGhqxjfflq+9wxkaYa6mfE4asS05aFFrG7FDCHAZ7OsRh
rD21Qir8QCrMx7ht91QxXr4ZC+aQphtUGFzJ1rwpNa1LjTeX6kpUKW5bKcGTKqL0jaoNJug8zJfu
79CtJQQFSIeAWxaF5tUOLczR6doa0nUbDNaHXlLSN52s1DujvDwHILERJFw6zkuCv7pjY50SgonC
x1WQcfyLEHRwTPtofNLkdEf/cHMkytqQhkh2yD9u94oeRFE+qQXrZXTy21CdUuiM03RM62gPZ7P1
6ZBn+t9Qq0kBG4Epr4EQLXHiurTjqDzGY7UHjN7aEFCxlubhYiG4hiwnPTEvMT/62VPVeYWQrMTF
rCR8iM2+PbX8mXf3d8TLi4Ryjwm8FrF1gs81YtJsNSUQsG+vjVKPrhlZQGwQ5DgHXdpErtUtaIeq
dfbur412GuMu2jPwI+mWri24RzK3njwlv4pk6sCFWERObocXveINY1R8rOpU4faUQaFoQX9Nx156
hBOBERn+o18g6pvfUe1NG9qeeZKj1xUMO3vrJW8DdjckMpI6Isgl/LndXLaaGvhG6jRnwIG8R58s
PYpmCD4iVDc8YlM+n4F3YZyeFaVb57bsIgKueeHQ2k9ZaUU7h+qPpsb6XuR3oHhOHfRlYdKQQULF
3YCAAcoQhdubeYB4YKrpV5ELu3H7yChiH2/NfDpKoqxK3x4RlXVjRctsD0iTnrt20Ji2hzgAZucC
Y7LgWcxK1Hilao6Ta+UzuKs4sinqj12jyjtTWG6X9Qy45oAi4zm9KLbfftCotqMydsz86lAlOOjU
jY49elWe1dvNkxqgFUWv5vsQoUEDU3BPHXnjaBnUAWgHLchrQNG3o2P77ExJpEJ7HxrpWchDd1SM
zDg15UTrzbb3BET/UMJW0zVIzKmb00igp7DaP5wrqQhDbJAKDBIvOTXBQxDqj8jOHkYKJCeArvMD
zP/62E+zeChaW8H3aoDE68m1mrztK7n5EAX2Hi3ixTJQZAYVTit7YZG9YHiVhZn9sTO64Gb8tW70
/C3CCubSejXOTdXkz9rcAAmT52wBZxmXV144VA+ofYEbADm9UAlul6EqBxMbmtG8OBKUwxIQ2TP9
o+GJzzgecxWzWwqoe5z7P8nlzVpQZaZGArNlEdQHoHE76mg7s53IiXNxdGQtH7nl4UK2ItXTB90Y
nc9ImttXbc762DUbu3478PFNN8/7JPJTxByf2VeydA6cie7hHKThh4Ld/EY20d6d9XZ+4ClX9+Lo
FzuWH42e/B/yGBjGtXYBxepxzErJvgx19CXBMfCkW2F6bLmsvK7V653wdWM4yp+AvEkjaOqv5d5x
eWyDCFD+BTXQ8X1gta1HlxgP+imUfth18/G1GwEuHlXrRbGOYvm6921boTzo+A1fSq3QaGqlQf+o
DepXKQv0tznKqGdgod1rixDIXQCxWsItIO2Iba/2QV7Vw2I/cgHYNV1svbY9fUJ1UQhEH+/Pb9nI
qy1HAsSVg3AmBP21oOTQl2MYtCNbzkTf0LfRFA3POniVn/fHeblsOhE5EGOe8EVvcBUDDQaniXqV
dalFZvsJIIKL1QOlCuY4PnZVrexsk5fXx6LXsCgOUBUAVrW6RztV2HWutvbF6MPmnZOW3bkGVHEO
jaq8KqMzuJJVlm/sET39Scv3SugvAhacyMg9uA7od5DqLiHhX0l1rWeOPHeKdck1OXhGyCP7h9Zl
z6hGYXxD8JFX2rHq0L//lV9Emsuw1NPRTaEsSBH/dti+6XAmgM5ziSxpPuFUBogaiMmRXCLZ2Tgb
C4oYACUDeSFrgym4HSrMQ7RmtUHi2MufQGurFxHL1pEgqvCHasw+35/ZxnCUDDjzixoxSKrVB0Wj
Ni/pm3EkzEbkLtzC9h9hp/GbscwxexDTq7FbLJtOkQeUElgl4s7b+U0tbE1KAs7FFoX9Qaor2U1Q
+v0KBp0Oj9L8vj+/jQ2D6Adq4aTKYBbWz3CP0TRJq+JcgiW9ElCb30xprzxrklW7jaP0l1nW+uP9
QV8kscscud7YKIsewDqRhPEERGVunEuX6054CnHRq1wnX6AfM0ij9FKicPLNyArle5k33Z719Mu7
h+GXEgxqZqTS5vLf/zokaNT2wjS5yhsmfZxsLT0HTHKnlrY1yiKJucCLQf3oq51jJ5rWB53tXOqm
1r/UaKteyzjcK0BunLylr8QNCk6KTs56lEbXQ6rwCOlNTnuonQp8Y6DJLsn53oO7MaGboZaj8tdn
y8N2DB0JWrQVF1T9pVY99FW6F8lvjqKz98m7WJ11CTIs2fZ6iNKw1c21r/STetF6O/Dv78DNURbu
CTxlxJvW5egxqhwhKQizIqo8X5QxBTgfznuOlVuLA4RXBmO7RCjrHpQSKkpeN8iIaknxee6C7JQ3
SuzVlil2kgeeGL7+7YNK5K5yayAXQFv4pbpZLdQxxgO7Fbb1bJV1+HXQJPNZmeUocXstRbsqLmJ9
dEWZI98HNkTNPheDgYJBMPTmtZyiCAy1LuIzkjG4euhUJ58jKUt+p2oIIYQjDbR6IS2mT7GJLp0f
Jb38r1xGZu/C21DfW50FoLWgvhcB7Br0p8jOs8nNdeqobkpIiyu3hIeMBcI59pwuHtRjpnS1+pGL
N6fDgsrTcEDj3iLQzHI58csaB0oPJ1/apJNVmm/NOS1kd6okKztIQudlc3rF/qnbqVxBZQh5b9Jm
1N/aU49IexvOzuxGop6nNwS5xoPRNmiRDqMtfy9HJ/kdRZr1Dj55GJDxYYPkmrjr/IJxVbzPMsQM
TwW3/zOKWEHpC9MCgyn3Uqp5A85CXxKpKL+1Q587njCM3PazoQqEO09W9DG1odn4HUzPgxbYoj8H
/Wg+mYUohnfmbGsfKsMZyczbQPuadLAyqDtrC3gnSqWD6LUxdE1kPqVjqsT1Yz6KNvZEKqXfYvTQ
4nOBqtzoWq3SOEfczqPCsx2pBkiKw60BI2ZEza5XjfoZAz2l9oOxUysQlHmtX+Y2zH/OUZt8KXEg
qLH4jCC9SPHc167Rdrbpmmk0SD4MRqv3kpK/XFsyqmeMrKXUrwPo6b5J7CazUqZEXaLjFX4zNYCh
fGFN2oOVW2PzJIGDat+1oSb/KspZ0by0RirZHep6rt+qQZqeErPExiUE/CW5gF6afysWe/DEnAaJ
V7cFLBLdHst3szUKyzUSp27OkqrWv1F/yKJLw5Cshwq9xjViO3Hemkmlys/DYFKsITtpH7lwka0A
EleBYbUy6zsuPFEKbWrIk/cBPOZyRx9k8xRSqgSQB939hceJGdeKDN0svk5dKB4UrQ0Ohlk0O1ni
1r3CW41ji4oJB1f/7U08ceGP2OEgptOL2IfvM9P07RO/CcSeN9PWUA6ijBiIQn1AMud2KDwgkWmN
M4TfZwnbKdIP0BJxeiIVandUAjaGAhBE0R7tt6Vqv+pFyGpbCiOppUuQdJqX1E1+rGozfNS6wdmD
0GyEdTARlvIaZGgY0asosjNMzPfANuMlovcHc5LTg1Ea2XcpD7NHoeii2QlbNzYG7xnQX7Tlqdyv
o4EMorVaDkVwma129HOcPfyaY7ZXldscBrg56LxFwnddMu8ADWe46xJ0EE75Wd07HpbIjWcjL+Ka
QtX/NYYmPZtTrvm5GZYPQz39wEAn88PZLM6iUnuva8rhfP+53YgyeZPox5ImUFBdB7WLspwWoTx+
ac0Kl4LQiQCs1zKaSnb5TZ9M40RQtgfL2NhPJAg08f/IzdNYv926ARfSnIEvvvRUUv0gVurjMId0
unvJ2jn2L7cTO2lpLdIB4suviWTTbDcldjHqRQnDrHejcAziz40M8VwUURt/L0Wwp6nxcna0HuEZ
UgtHExqNstvZhQVc07EdlEs8CttvEBk9BCow7qSoB//+6r3cVERiEEmIyRYc03p2gQ3iU8cU5ELK
YvwzhEH3mXh5b5QX35CJYCwBgAbPtAXkcTshE/XZvlj0Y5B9B8YbyslwsA2y9LgudNfhft85ki++
IKkHzWA6hUvGCv7xdkAhR/jbdvDkwgQ2ZifJ2gOib7MXwtfZyQU25rbUjWjfs0NYrtXVZg2BBF8C
e508rPNznRbpocm67lSXcuXBYd2t6C331000uMxtqa1CsV6oR+rt3CjEG2YXi/Sqd3E2+TUiS5Kf
4jrwLpeSufmlqlX9y5bG/uM0JfChjWK0zr21OEK+cu/wQzB1ZdJkXJhorlY10KN8iHRsC6XMbrGx
UYJ3bdD37//LKEs1gFudJGj5/n+lJo7WzJKZ2gS/vVr5Eoqeb8w8GX7eH2Vrw4Bloy7GVwXXt3p2
h742+qpA/EQ3Ssyl6+lnZk2FX8TantkjlmgvFnDZmgtaZtmk0CxvZ1ShNj/ZNV3CRB/s+oClvXlU
5TAwvS5CZMadxsr6nRadQoSYdYntynpu2UetDKrEwwjI+qTSoA19Kshx4I8Cly6XrGEkTiut0k01
ta39qLfSxSq7VJ9j5EBGjN9L0gTUy/X0KLXCeOs0OKKf0haFC9+CAPxoOFOonhz6Pc5FDjEhetQI
EHQvB9ZAMOaM6k+za4z2iDWN+GqVyjidK1S8rENAKfmfAoeyGBZ81s7HTsuy46yIgd5uUxrWZdEg
qI6Kk0y2bw40Dx6kviXMDS3R6L6hZ7HjyZLoEdVpOzk4ROUI3lwhvfiWQ0EvsZ/J68Slq6YZfmxL
neo2utN8aFvo84SpNrgO9EctxSuDnuoUjhUa2nvWQC9PGrsycCXHnFRXz8JU+WfMS7OESdFmXEZ4
lvww4iYOPCLI9N+QZqd+LGLH+QqVDSKUExbZQ6s4QXNqiJJLL9PNNjr2aIP8SHMlyI7Q27v3Slr1
CS4ycTm6BQzSzC21XnsU8yzmB61yovDJSSV78ALAGl8NEZskQpGFMn7upPNDJE8i823EpzpvkBtN
cvU+KH92mGXjOVqiYuorcZBKsP616tF2snTwkMOadDcZQ+3XnOX5t7TrtAdci0pxULNwbF3LSsL6
nKStfMYXWO7c3skBw4hC+qmaqLPaSmN8m4QjndNBzX70TVt/bYq2cyDQvEfpq+yDWD9ngeZ86Oeq
jw9iVCZEaok94MFzDAs3mpPhF4tePyVaPytv5Ww2zYOtDn32Dos+fJYHqMqNX6vS9HGIRyhreTYM
JymZYu2gB3mHhkwVO8/Iskk1agYitrzOnLtDbqtJdCl6LSg9sHXVtyyDYu/qcWN0x9aZ5fRsmYH+
qxwrp/YpC0kgaqNWT/2snyGEjqkRHGs5rApPBYMX+0Xbh2wBWRqbyRXK2L4PEIUY/FkrtfpRDsk8
3a5oDcsXcqClLp6oSBiMs9SdzSGbnTPdLrRlRzyqn2sp0jkNpng/l4Hz1Ja6/GGK6MWfq7DLYjcf
zOwTXd1sYjX1sDnUnW2Hp9bS2m9wo2AHVnCPh++hOgvFz51aIXVNJ6M+RTHskjxum9Sdu7qMvEix
K+Hb1ZCfx1ipGp+QR33fKZExv3Gksf2nKU3nh4VVivQwzoPcPURRSH4qhXH5ICIzsg9hlwhwT6OW
KS6Mmu65SbUM4jGiBNJpklDAg68bOJ9whhzFB2Qv+ZRqwg7nfBJSPZcE7N0HZSSXfTerRRt6fYac
/5VVUeFlzN2XAGVB46QXc/WxKpt63glTXl7PXP8LRYNGPdCYdeyrJ2JukelLUWiG3TUUZMyQDCQX
6+u97uVy+94+rwxFrRspUewhqGLf3s4dnXcZFViACCUKbWEPKcOBCoSNkWp/KUvT/MQ7MVyqOIQV
JUnhXpq5NVVjsZigpk44tO4OIfjhaK1h8ryHiXKtZlM/UYeQTiXmeTsP+IvQHU0lGrX8DY8VobjV
Q4S6xUSCzlQxtRyPdq5kb8wCETUh6Hy5UUDxo2znvU7US+Q8w1KWJiqDAsZMVy/6MFhGWVYBLrOd
VY+nvIhNx9Vq2akOVhUUgatRHbbeNXif/bK7Skn9zqHGhWthADk2S22I5V1kWm6oSMYeo3Br+VHJ
RLprQdCzBVbLj0g4KsuoZWOQbBzgv9L1FLV50njjTh0F2U9I3c5eKqKTEu25tCz/8/Xeo9BHd3oB
Yllrv19LE9jvVSCwa8koP2HhLLlhInVukGtp6mKWIe/k5Vs7gKnSdIH4tOgT384WC0E5kDrAk6Nh
BJ+HKJQ8DDICN+1E/tRXybzEEdVOQXNrh/816FqOCNakZclJnF1nFIpPBrLAD6JeKH71riDyi/Rm
2Wp0CKE10orU18KVIOrq3oZydR1GlQCD6sSzHKTNa4Hzf0ZB0oHCBkDetcOmFvUQ2AImRNVSfY/F
ZX5sB6PwUDfRFbccc/OUROKrpLTO4X7YujU/2AmLDCKy4FQ7btevioiNcQpMrxiWp28SVO2/WbHx
n0ahpcOyoD3+wmw3H1IpsAjCrwPVeghWTU+Y7GSvLSTwFf/4A1BspB61ttOwcwAsUNGB6NWxNwZj
hidArx+yuEHNZ27Nw1C+mmi7DMllyxeEMQOX7PbzWSWIIlCH8PFyIY5djFVb1TaRD5imuVizFfuD
nkw7239rzaiB8S25ZkBYrepTRVX+8URBPWBsg8+9murvKP7u6VVuHTIABnTCeK8g6ayb44oWzw0i
2NdsrHMPCJXiIdpTv+/1cjjd34TLi7i+tcjueS9l8BOMd/sVqRwAaMXF40rqgByH6CsM95oUfgOy
TIHbYaoIErrMjqkWh1/vj711gWFpixwG+5KK6WoFy5heX9sDuMbB1fLaqrNowuvjIbM6Ev8xTiWP
YF/+dn/UjY8L0+HPHb3o8MjLr/orJ83zCIUuwT0tVbH9mEnoLdSWlHxDh3+v6781FFkpVFmqp1Dc
V+FIJNkd+Tsfd5711BsmjF4ULS/8Hke0nUrGxsZkRy5EpyX0IMy6nZVmB60+ZnisqYXyHFNLfGiQ
atopY27Oh+gGtXlTWwoHt4Ng98keMlQGSe3fGHREH8nC2hPUzeL19wnFWDCDgO5A3a2RT5VkxGGm
SunVCfrmKcIh16OOQPqZBr9SFe8zS7KDy+s3BrgewET4vMsobd3OLkhxO0qhoV2DTk2epjEz3gX5
LEa3S0cR7xS5NtaL62upPNMipuO9fOq/diFqB5oTCsTDVTOVPaFF8VFTmj2a38aCqbQkidS4SGCO
rPb6ZKZzSac2uZaZ9C1ti9wfpVy9IOstdio9G6GXSqNz6dziJA9g7XY+YAVL+itTeG0rs/8VUjiZ
eTwbBeSACjzYXbpQ4UeHNKD10YGbR5+M0Nxja219VSr5gEIW41+YJbe/Qhm0GoZ2EWJlb04o9EXh
UZfKPQrjxiiYcS3YJTY7nd3V2nVzOVIypfeSIITw4IgxMjwrqey9WGtzHOhgS5lp6Sqtvimgj7Ez
0dKDlB0rWBln4XMGX3XnSVu29eoFAFNJUYueC8Hkmrmg2KmpilySLmqfFx5tYAd3emWmqlCrb+wq
Ub0Il4C3IeC0ndBrY3fytpAagq2EjLoOvVQjkocYse5rHAZI4xlScEA3zfb7cI52YuWNT7kACri2
WDLkTlZ111AbhEqihFsx+ghvG2Ep3w2wyTujbDxoIKCALSCmjUryH5uLvw71HNdxL/VBeC1tzFAP
Sh2qv4zUdBAVGrPGPlLyrsZLGVI0f/3NDMh/QbdRzOZmXl3/WTE0pa0CN+kE9RQnShs/nubKHwsp
ev01CQ/TNGBLcEWjBHR7xoTSxhlQOYwBqhjDXkrTBTDIMD5izqX+h2mxWFgfLMZwkGxvx0qHFNOO
wApRTwx77IGyyDxPUF1pWseF2ONCbu1HagfArRANWS7N29FEYziNFLfxNa1JpC1koHxRB4Zvx9Je
421rP1KoABSCL99i9XU7lK0qnZ2pM02VIgifKEBNJ0kTv+8/aC/pdYv2MgVx+HXLQq0PWOk0hjBJ
0RFNjapDoqXNO4Spcq9ohHYYk672yQ2w0E0k8xDEwkAJdHo11obfsOgvILnFO6eti/NRbPWJHFCc
F3JeXzKtVk6awB2gDttpZ7dsfVQSguU2I2Lgqrj9qFADHDkpEG9Ns6g722MyncbUjncYrJtfFX2+
BeWIWhib83YY0hE60rAWrnKlqH5UqtaxnPPZtWC0e73cZ75At8wr0bpxm6nP39WB/mqy0vJVNcp0
i8C8jinB7W+Ip2nIQrmKoe1iWRPTSQPTWQoXXE2281W3TgXRK41GHCQAfq1eoQgD8qpvm/AKNhb/
uX6ykBobm29Tu9tq3BxqyfcB6S5tstWsakuLdAMq+xX+fHJQEV/ztTGGah1re8jYl2xP9Dl4dBY7
P6on2jpgLpB/0JxMya945c1+kY6RO+Zy4dVaIXyrGDUKp4bsWrQl3gRxDwGUHunJnFFhuX9Kl+2y
en/pcgJ85DLlmlvLbttGGEqdhpBOpNmR2wZTeVWbRDrxCNsfciOc/PvjbXxkxqMUAO6NvG9dp5Kl
PglVmfH6as6xD7TV7lGjMvcWvFiws3eWBVvPjQ4jvb8FuU6L9XabDnolIE0s5EtADYlvEAr6SCE4
BQoJac6/0NPkhNyu9eH+HDdiGjDP8I6w6SCRXpeOZKPUKqRs4RVXXXKIgijwE03OnrUBvYBCSVoa
G738XGS5eH1MszT+uQQwlqexunpDxjyX4EcY6DB0YvSNMIp8bD+zw5jvWl9vXUTUIIDqL0qWwEpW
X7c1J+TEsggDzjLSa9eKzfFQqcp4TArTRD5AUyHpmKV1VSVAX3451r35UDta/+X+1964dynuY4RN
argU+lfHtkxnbapMCnVRrjpPaFPoT12VxIf/MMriY6UC1uE+Wvb1X8EVFrGDNdLauXZjZfqOMme+
JcOyvT/KxukgCP7/UVaXexFmNc8ViACVCs9HRe7FUQ2nRfRlV7524+BThVjmszAneVBuJ6Rq09DI
VDSvepoXB2SyLKo8UeAt3Hw3ZuSdlHPjUNyMt1omkLVR1S714lSI/Dvc3fCTCm3oVBGIXPSkiBO3
U4yCdp/ZF5/uf9at6xbmLoQPCt9Ar9eCRWWdtFMrITAFADSM6AWH2SXpUvsL7QT8JkWPtJXbgpPy
5SkI+SVOpj0aYTk/QYzJ9zAtW6tMewjvFMpPYI1XeynRZ3IFzB+vvM/YQ1g0x54QUG0qV9dE//H+
3LfWGbgTmSLdGgz+Vg8ovadRc+hOo+NTfSsoox2jBDFr2I+xnynjq+FV6DagWMKdS7GXya1uIFLs
GoDqhMx07FTXSNdbL7F0yY9C09iBV23tKECIcLMV+t6c69UOjupARBp+zVpDkxzEaBC9E1KJkHrU
g1oQVgiEpYnNYPSBZ6U7e2rjuxJTUqihfgljaY3ipq08jQbSglc5nk3QFvUveUL2xlCr/l1iJdnO
8dnYM0jGEsbylP25g24nqwjNnjIQyNehGbq3qDTpv+tQ1P9Ug9TvoRI3x6KPxIWK6BaCG7dj2cac
Rr2JqE5nGeNjEZjGBWiWcekNRLXv786toXSLrQKJhnr6uqZXBEuXUeHCi7ohejNLYj6aYT58TKRa
Pd0fauOdIBBlr3DgqOut5W3SQphyGaA0kY1G8nYEG3ymb/8f1onY0VpwVsgxvSAEKgF15dqWF8xR
Hf0ztV3tdeAunoa+1XYm9NK3EsQRgmWISwBo5KytjraEnFwSIL1wFfZsSeCXK6s5lIKr5DiClIg9
rcmT3oNzBlwG22DzR1DoiP0mjSZ/62asv8kfygmQq6GkH9t85I9EnTDx45GGFk3fLOSfO2MyoHUK
glUrz+3koPH0O75stYnlOZEjxT4GV2z4sMy1Xzimi+QoG0GL/GdnA8C4v4obG2bBrpG5/gFBrecM
KKcHIQ+hAUnV+gCzazo4iE8+R614e3+kjesFoA+FtkWRhbL26iaT7DRoGyTkEWRRUTkmjT7Zo5me
MG4osQTNc0/rw9GVW5wH74+8cbXQceTwKeTNCg/W7fnrra4JcrXEyG5I8kPC93DrNBWnpAs7Ny/k
PX3ajZNB6YYzofMiAWFbl6eiYMInDOB4b+rhoSyD+SvgeufD/VltrRzAVK5qfJG4N1ezwoUzmoGh
xddghqeXDKp4Lwm07RDh3QvAt4YimyHHgEwGQGEVa0gU88hrZLL+xiz9Og6bI1yRzE1h8e+s1dYu
WUJ8laIvx32dCuNrKiZZDbBs0RNJnMxOAwfV9+2XWpe7Q1pP8E3yMcnfwTmtwv9wGKi3EYRT4V60
EW83Si0Uaw4Tm8EjQF6oV47/5MH4pg+s+v3rFw+oNo2JBfSBcPntSBTwgRIbBiIDUpigWBjqHvKj
ujcp5V6kvbX7eVn/jEaBYS3M3Ik/bfcpRhFoyj0T4uz3LMhkz3DC6dGqKXXcn9qf52yVJi7ug0Dj
IVcvgObbueFhZ4LTQxfIEpHxVZsK9UsNAvKdDELxi1Hl0ccxq7Htia0mGpBmD9TfJXDZD5gIFrIn
95Y0eQQ9+KNaQ11cRoemh2u3ODUKzGe7Y59Yw/fBaO0KNEo9wnkajTr3G7U0HvS50F+tVcCzQLlt
wdZSosFS83Y+cNUHHd2f5Fr09kC7Xcp/VmoV/yitpBk8fdZtKjWNOvozIcAnTdjtvPMybV0o+JfS
jUcUcGmh3f6C1rBHq6ktaP6zUX7RTDrIZRqOO03H5f+yXjfwC0u//4/dyGqekIW6ASOvxQF3KgCd
xe1pjPNPjjPWZ4Cfjec4sXq+v1m2bhY44xARIcRT+VpdYrOl6G2g06UbLOkH1CPlqUqT6KxmXb9T
vNg6BlxeyC8sjfEX33BGE4X+MeGKNMvSN1vSle9am6Uh0mtz+SjaYk8ObesmoxPOerF5oCqtphY5
GKWYxmIQHzXVM0di8pwYF6pKsnVXrkT3WWul6ZBl7N37H/XlQi4yE0uGQumNy2z56H/l1q0Gxacs
ua47R2QHDL8FAFh7PNjY+npjj5NqnRvRq3cPgyKTS2mRdMVZ663RO8NlbOB5d2qzRkQt1b1sDlXs
jzLj2ZDb0HfkEDuK+1PdQLAxLIIKKM0yNvH87VztydCaWGDkopdV+hWUT2a4Ip5n+IiYDBwgJ8N8
TpoUGYLOkQSXjuF8Dtq2fFNj9aS6LUGs6rVDFu3duy+1ewirsEOlGQf1ierk6tSGNTp5pIVkNEZi
fQZfV4Sugah64BvKUPySykwesYJIk48zMdB3C4A7zph0/WOvU3MiPTp8ebbzxL28SvhRcCMgs5BY
8srefi+lHEsp64mn5bzvztqASK7ZwEy8vywvDxtVDdRLUSpYBBvXpCCrSABclURcTpAbV0Obq69F
n4dvRarRge91J98z9Hl52hgR2BeDkdZB17mdV6/ksd1LXNJpFEsPeUax15Gz8UBOKZ9yWZuOfVjq
DzryPzsRy8srbBl5obixBTnoq2sTAgEcyJ6uPFhNwN0DGKmm5iGTFDSZ7n/WrUmqVNzgCVGLRE3m
dpK11iY5nEpCvjDKLxFw/tgrAkfSfTuTCpzipsD+XAdt9ZDMqLjubJ2tRaUGwZqybxbvq9vRwyQ0
E73CSrDWptabsjh9Z4VW5M6lSE66mkan+7P9o+Jx+yBBuUfqgljCQjJnbTYPFnWK63JxCB+05ClW
O1FCCa6KDth8gyI8dIm8YXHByXtzaVcYydFd/G6lTmsfJKVRs+905qav2Rg5D3ZUd9WXWbPh0kYi
Fm8Gbe7sL0MspO5QCYpoZzONg6+hBcTOQ/AP7h75niGdGzMdgxP213G6FPQVx490PPKOY+202iEf
YDgh8RoUrUvpotfcuRvqJ2EOSYdfV2AiD6YqwUOeDiDIS3s2v9BCtkNXjupiYUGU+lNQ9ZHswYoa
KiQFuvJ9ZsWoZopR0sqDU9Z5fGhmYO+ulTXU0EKeSNwu9GxYcLAagmQD1TGJ2cclXApwc9ie9ZM2
esZkDj8MOFeqL4zRoi3ZDBknPrYnyyvaGTdj1egayIKtRKNkxn8esP04pKZbzcag+lkbmPZR7eNI
cbNKzsfrANy+ukpJPvbHHqH8+kxIp33Ki0run3JQ/P/H2Xnsxo1sYfiJCDCHLclOkpwkp/GGsMdj
xmIsxqe/H71yU0Q3fFcDzAxUXcUKJ/yhDptpUN+rtOVTv4/sIQkXOWrG8+3dsXfsVo8Tmj0kJK/a
uz2aDzxi9MjnLDZCyjxYFxIpnppRyjvv6e5QvBQwNEFUoBt1vfElrYkmtQt65N4ijoPCNY0OS/TY
VerH25PaO2KUkFfbQDrX9I+uR7IgtS8iHWhGIjFh+H1rZ8/kI/ZJTq78YTXqPUzb+ge3RwxTgtW1
e616bPMQ6SzDWDUNTGrhlJavRHGD7aPCmbpzde3NjLgAmige0BzlzcxUu7dpK2DuvqhZG4z0UMNe
a6SPbOpAnD9Pdy6rvW8GCnJdRMr/+A5dr+QUmeh4uzjsGOpSn7BaasIqH7rnnobk4fZH2x2KTgnp
HFJidG+uh4p5cQa1TLIHW+2HxxjF+QetNrrDPNtm+H8MtdbBUHRhHbe4rHIG6F5kE6tYluZB6XLT
b+KkPSQmXM6/H2oliZMxrnHCtvUlbXsykhql5VlM6PUp45SdkReLIlIxtPNvD7bzsK2c3rWjQMBE
W/p6CVNTA42orsaDhpsHxuK5vQ+ppPcVCcIfspERSGSm35Ly30M0rH96cwIArNLxguKxythu3tS6
qNAGVQkcxGSmP2irNIfc1BrXb60Ji3eq/RH9Cxv0Mcw+z/4UK713N1TcOYYgdtf9yrGnj72Zv6O2
3Mu8Lw8Arx1KOGWjvFW8EW3ZOmmKJ0RaXPEcs4It4vMgHoOZkiOPB2oW73Rp5e8aw431Qyf76ptQ
ZHKnM7CzwwEeEl9TJgTAtr2WJk3og51WbDsXHRfczzD8Sdr8YMvoHpN1p7WEsAMxDg3ftWCubgI5
rxlBQDpEGYme6b6cvenc9IvrZ3XihLnV5GfbqeqjGS/xIV+WjDJtH/HDcFi8vSf3vgmR+yqdRFuC
g329J7XBUlPhkr9lRdGfnchKP3jCjI63R9lp+/KE2d5aBFo9mLZr29K460Dw4/3hyuHYK+hnuh50
Lyw5rMducMuLMQ6DT+20PeZy+WxSlL4TaO19XuKsVXQYJAzh5fVM0bqrKgdRiIdpnuJw9VXzGytf
Asze7xWHdp4BcG1sot+XGKye66GmGtczvWZR87oBmQhwIZj54m8zoo2fduwMH28v79547NvfSQGR
grU53UKrFqk0KZUTJY0TxBgcWL0RiejPoVS7ZzG49Z1ts/tByfmt1ReSssYWUSe6NEoF+PoHM2qM
wVerzrWgMertTyLF+h3UiexTlfbW2WmV6dOyxMalmJ17SqPrQm6uNe5tYBP4c/LebgXcJt1mrkvN
N7U6BdJkUgyP9Lv693af9iey8/YzJYjp3gO1Myw1acMiXF/Rw9v+Uywl5TrKqxetnLArrBY3wfgR
xdNjS62kDKAoIyzU1S7Cjre/9M7I4H+og5MqUDfeBmm1E3f2IHPvYlrSOep1WV680ZlOign3MkMA
COuZ8q9ltHg2AIasQioAfjBQvN7OBrItTlIyaIrDwxHwSnGwB4oet6e2cz7RlV6xGIjQvIaowZJy
6Ryi+JyBOA2VJovD1jSOHdzYO5t3587jJnLwxsVOx6QXez2feFkSEIYVnuUgJPzJaPX3Ms70O6Ps
zAd4Mlc7+5Migb0e2j/qUwi9Rk6kyvghIlU7VjDAP425Y/mJs9zT+dt5ToBlkh3Q1aPACAfheizi
6QJwGHhou8SVtfSiZQ5My9a/2Pxb4dOVVd5lmteQA9ZL9CLMDGFTN3Gip7gny7wT5+xcDvwc4gwQ
5XgT0CK6/jluMyRDz5X/AOs9wuOpSoO2BUXgU7GKkI7otGOX1HOgp/ocinTSfT0y7f/+dj/xI7gY
qLkSjoONuP4Rc1NZNc68yqVX6yWM+T3INrl20CCvdWfr7k4YsWXai5gfkclvdlRdCTMZYku55GA8
uQriJjP8tDIway0AMpwhauvyVCWqkvlONFjJEZBc+9C0LhITt6e9uxeAeHIx8cyiGLcJLRjOy6Vl
xbSxugSYc1XbLxnSa29FXA//ZoqRnmkAmc9z0c6XvkKK+oBnp2n45ZKgmHX717yOOwEq/vFjNuFF
ram8gAsUC71Uy+eE5wS2rzY7T01Wj0Exay6CSfBrPTd+X6PSdecM7n4Y0mfgkqukIZfm9SZoutro
B8ToHjJSwJA6Xo7WO0jiHxgriI6Yu/bezkMVHZHXWzXnFO+BtVDKw+1leH3jYOwIPpSyPMkT8Obr
n5GZbMbY7uOH3HLkWVj2rARLkXb9nXFeBwKMA2ZpRfLR4HDXO+mPO6eSjpcoowb7wpyg8joZSEWr
6o+LZSc+EmXKh9vzWv/e9fvLeMAWqPHS1QBcfz1eAnF+Mb2JO07USthN9XRql6H359zw7vAU9oai
K0tn7ze2fvvUl+4Ql+7InZJZSurHtNbC2F3QzCuRO7hzge2OxTrywcAqIop2PS0ns0pRlnn8ILOk
860CTpfVqRMwL+te02t3KNr1FP9W1MA2lChzctIpsZGgLdTkA/Ic5idhj8NbrNu8r7c/1t4mtFY5
VGZEGrZVw+wiBfN5O4sfGnMYD2YdKUcnL8Tx9ii/C6TbPYG2B1AmaEYuQIjrxTNEbFXROEcXL+2n
9OiktLTfzMmMv4G0tP5L2uaFFghnoQc81I38nsJ0yU5IQZV5kFReZQU8EHMKnM7LPop56rJjPNi0
kxo5qz+nlgfUr6Op6pBbadMcTxZZmKeWJ30Jh2WmaNgldvwrNTOwcbxFOMQkRjplQdUWzhDKToHh
vjhWmgTYhbi/ShSO9JCrdHqPY9gU+VSgiuldE1VsZxWJShmMnl7qgZa1jnOOXbUxgyFJ7DLI0CI7
wnAVDdJ8vd2Gg5wm70BNIR/wSwDW80bVF/dTpuWTeMJdV6IdjUjlYTYz3A87/KvOhVMKoBpOnWTn
JbeNb3aBYL8flX0cHfJpEMvJKUalO2iyQkSzVuvCfSLGns9xjHymv6ppvDWUCpTwPCr959YtRHRJ
jLb9qarCSw6KWudv9EY26NaMAikSyPCyP0hQ1SjpgBNHnBctqcrv6F+90MGB7ZnEqd76nY4Dm1+W
2owcT9dSl0sVs/pO/T3N7jwUO+cAdSIeanAziMZba+3kj5srSmnK6iiKXDJzLB7ZV5jsFjHoi4VC
b3LnfL8uxBA5g89BNhhXPxrBm8HatjLisqWLZ8fpgZr+5CPhvYRiAX2BykxYigItRCe5N/Dr8B0Q
C5uIIgj4P/55PXCvV73ROm7yYKp5/jnDHuHLqI0Z0ui6Ky+TyHmLZR3bd+a78wqTNHChAYpb+X+b
xXWNJOqb3KSKnFTdO3Dg3hkh+HejiS1C5pn/0l9UTu00UAOv+ubOxb3TvIQgwLR/AwyI8Nd76Y9P
6+F1ZwrZpw/QKUsPxaKhPuGZRN2rl3D2utYcqgfULfXOh/4rvgH56d/3hkcWh4JqjmF8a5zSpB/P
t2+qnS0HAIcNRxHmt17D9e9yRCyWtFUBMFUYSPJ0krhl/RRONKbu7O69706pyltzVWQTtmFIiqCV
vmRtAu8/taFgLn1QeOI/1YgrP+s970Dz9l5/fG969E7XDhpi6ohhXk8vyWZRjC7EPmRN9CMXiHaJ
kHl6yhTtngb33lAgd1GoXtNiksTroXIJEowAi22t0fK0aLuEQ6sNOFWX8+n2R1tPyOZ1gfXJ2YUI
QgK8TS2i0XOBiJg8YtkcGX5VePHT2FeDpP+dyVMKlUq9c3p2hlxDG/LaVUmQbXw9uxgnFczc3BgH
sDo5IPtvfaT1Ex+9BJmp3JqUOwdmZ7NwTknn4IIgumesq/3HeakyY6R0gGp16uk80f30UrZF9Q2I
tB0sXJO+Nc7z/3EzrVyXNYFZYcnbAl0BMtuxJ48MMm36oB10+50yl2MwTl0RIIUsg6mu/9pYcRWB
xACcD7p6c23lMJZkbKuugaY112OEWCI1TnzH3CS6J7Kz9wlXJwoThUbK19seqxZ3lY3Gl3Ix8Ir2
aZgkgZFVbrgqc52qtFAOt3fpTqgF0XSl06xgdoAb158wyiOROXJSLm3e1t8ct+wDN7fubZSdY0eY
T1F/xV+Q5m42ppIOS+bkrnIpulI/jXNfBtVSukFXtdbfH7t1MuCy2JTgXjYPVwa+16ZXSjKdeKmf
JJZ2mo1ShlZS6AdAW39tD8fO+HO8zQLO0+z1hcfUTD2u3owKPBNheF+zrHEP+Hz+vXwn9GBiVR5H
lhGVqOvvJY2km51o8i6zuYw+MjDVA7qrZtAPirwDEN77aMA3YLiuWAqqp9dDzTWMCq01vUs35+vS
VfXZrCdm1cO+vr0Lf9OLNpclxSBCDerQFGu3aWfX2nWcOwkmaqVenm2Ev3v6+dl4mUonqwJc/Yx3
Y956+QEH5+xna/bt6I+rCbMPZxIhSNOY3eUsSwNt7YLk2X5RU2+RH51uMuXBxNpFDXQ6S00oqkW1
3mNqpp/cMre+ZKasxsACI/OYFKX94lSL9QVtSWJ3214K461sFCc68sxXP+vCEMgUDq58E5ELxT9c
As/Zh4KB+1Y6Ae8KJl1LUI0ETq76oxK5nl+boNV9lPel+wOld6keYH3G31L8Q2a/sEbVvLhtqY5B
lKrD11zPxv4EK9X6TFWOR4oMBeF6I0EqxlS0OPcHp5tp+89O9kuMkU5T6vbH2Ik5ab1xn6/5KxHE
JgpabDuz0xpF6kTP7cdizKNw1tA9R5TcJvkgaVYAafxXQIm9c3Z3dhx9F9gFdNoJBrb2OJ1GAKXi
kotFhVUdR0CDYZF01Htma3q+Pcm9egske6jTDLfSmo3r3S1rRdplZSgXBXO980xuC1NMyWfia3ag
UsyKz+M1Bm1im+/M0viO8lnz10UJ/FXoL2JdAAiSOtj1bxBYB/ZWCTBQyNoLbMC0QdQ6y0dD5sud
p/r1PQ+Aew0NuBMBZW35fUKYpRPbtMJHBDHORLfKucib/tftVd0bBTAbTwnFI5KGzT1vLcBn6pLw
HRdE7amaR/OCLqh+D3f1OxC/vi7oAoIuW6ULVkzlupH+CDxKOizAjwg8Yviu3wdqZcKvqCflp8jo
x+82Csd1oABxiH2vHboXcBT07ICNyO82+at8kjGaAJPZDSawG9L6cFo8/UcNjAY/XheCgo+61TId
k1iV1HCUqsn9ZjC6j1jppV/cVoyJb9AgPM/6lBVhFkfammNX0zdAUY1BPtrCSanpqXqhYS/If3eK
htqUEBNyfVps1RaMFdX4Lqm5U+grKqv1B26LX9NYJa4vkYC3KT3PWRPow+RG1B2r9KVJFu9uDfx1
yLFKyujr7rDB/G7d6uXUIOsHcAwIott/0Gj6fc+HabED5JGLIQA13uE+56CNSWlAfsI4YTnNKazb
dNHs73Bj03+zsfV+KK29PKaLWmKoo9qfbu+s1855ACRXeXdUpVYIrbppioKgLHS3HJMH1My7h4rC
14wrRSJ+DYobn8nRkMvWoTw+zWU8UEQQy0ex5OOhzhQntAZHPQ5Ob78bEnu53P5pr28tek4Is0G7
WlttxuaXJf2STvjeoKrvdsMJS8X2bEXY95S2VoR/PxSkcshkCNasge71vncVl2ZegaaLVHo1VIse
O4myiQ6Fkd+TUNqZFVe/twqxEfNCCb4eSqHXlHcJQiTCTYdAn5byoIOe/jAZ1T1s0Oukf6UYItxP
oKFx+W9Oc+8VlhF55H9LmX3TeiM5LYolA1cYbai7nfreg5QQ4hCv+mkp7zH21zXb3CUofJJO/PZF
QuD0eqIaGAa3L6gMt0auhqL1ZAhFtwliz8N5F3oGkMLmnpbN3pTh03BHQu/kQt6sbjw6IldQXH6Y
1Mw9tDRgLtLudCUw+zF6LqNoBvASieiU1BWFhaZvFf3OM//7ddlOnLISXUxSfWhLm1wYbZlx9iI9
QkhY5lxHXiEu9IEi79eM9YT2r0elqfcHOh8Xyf2RnnFB4lVcaGArh7Y0deDDmftZX0rrlzlWowgB
tOtIJ6vCPNze9ztXlIVsDHXnVRjH+f2Y/3Hfi8RopJZlBAYKsI3QUrzkeYqpIwXVXLXY6cyl8/n2
kHtfaI1810oU4dD2qHmNCTLNaaOLwLimCWoXjBxSwylxZ43yvO3LNNUdWDvL1J5rO07UT1rame6d
r7TzonLgiY3pycCM3aYzZaqSjeUtMze8OUBmqXhvlrL+azIG7g0WvUfKfUgBbSswcUGQidx5dDFy
nDjDVqntUyeG2TuA/PFeXNrqn24v7871AryFQgWEJOSctj3PTovAf3dxdIFM9r4hqj5Ig4LBVOTi
TvHMex3PUlpaW/XoYAEs26K0rbwBwj9LMrRJaC+UtlMLzjbODkFaT9MPvv6CFjvoJgBcdSnmS55p
6Y+R4k0ZKmXdfkf23Gh8mG/ef5GNXKNvKrb2xspRisfgZBr9TmsyLVg0dUL3WChqd2wHpbQeZr2m
bOZ0lND/0zq1cgI9HiferaiOvXNtTe0zVjb4i+rzFNUnmev1JyvtqKqCnUkEbjCkrodhaAaa/1Ev
f9BvQVtInxTz46ABoUH4zSvfK7RKLx4FLTIWqZje8wrMeMRQTNNCczDt6g3X9yQ/UOwF4ez2mVjC
SCsAXg9ms3wwibmVwC29HEqsKJX2nOYl0uBu2WhJqOitibEaToenBHHu6VlUkYbcfDUjEdG63mQF
qlE7Mkh7Xe2xp677d40qW0H51KF7mhTqpx5Wx0uPDlLrK4kyvEmLpo79RXAlB8sEfLISnvtiGGRU
gKYH560Buuyzq3WVC2QFjccwrZzGPCbUoACbL9mEpsyyTI0v2oFuF4aTcQtJY1IGf4kxSPKbMkrc
0E1sRF8WERV9iJ9O1odQEtQCjZLFs6CpVQUMED1WEKLJ6/If6ArYJKGond25S3aSjVWDBtNohwoL
XKBN1t5lhSWlHtuXZpYTpSpSyueMcAHk7Rinii8sjWUZZJ8XCBXWTY10vSvcw6xSYr/TaX793kHw
smgXwX5ba1mb925opeXSibQuKqXtg1T09GuBScdRFQPqxpM1HZGfvxe47JBvVitSum1klRZvzSZy
SSSplWW19mVGtwuNI7MxUakyq9miQ4pSh28bbfxf7BbldIBdNOcvI7pXvyxzKL/oSTsXj26GWv+d
D/P6Frr+VZu14GeyZRScmLVcxGGJceGhshv9MKl3vfd2lh32BEG2ZkDcBSN/HWY4tuC4j7p50Xi8
AgD/6kNvVYnA53LxjgvH9400EAn722uWzHYNrdayG2y7zbJD25NpLwbjMnCZnyJbbULED6BtjPfk
ZneWcq0X0Hz8HU5sLTVTaeNak+HM0wNZDxtpZc9STdTHpreSr7cn9SoaWMXxfnsYrrA2d8sxo8WY
1oMee5daV54XlvVBG7uPXpciBbgY8b2nam+4tdIGiZYZvqIbaKVZ2drqE02WZx+WRJrBgo1i4GWR
EZhiuWfU+WolmR44eaifhMJA2TbfDEuIxIrUBcxe5IhP0SAjLMAVzFDrclHuCVS8CnPWwcikQZeB
86Vker0tzR4wUEFIcLHyNI3OJfAmKyhKXRwa3e76YJmbKfYHbBhi7u6keNf1S3lH821vgVcaLRAG
IhDy+evfsOh0STBAdS4u3fQ38Ww6xWnoNL0h4yjKx5qL/ePtHfS608e0oQDSU0UBGnr7+pP+CChN
3hQB3si7JLlrd+dG64olNGjt4VIWR40WGn3WNkHv9aUR0p7y7GB2B9micJnHn+o0GUFb1F3ewbkv
5L0K3Kugj18H9BcICepefJnNDlDchbdQwSm2Ac34Ucff4D9nMP5avnYdhbiPgisIUERtrtfA0+Gv
obGNIWzZTN9qgd+7E80gDmKkjD7dXvC9GRG2I9DD47cWh67HqgyPtgkenhdkUKYD0XL/mNapHt4e
Ze/kcD657FbEOgny9SiEmkKQObGZszEPcrxOTlR7az/yqPDeHmrv3ACppcIMYG/Fr10PZY8dbow4
IV46rVRj37EG42tNEPGh70X0pQAjkWBnE7fE0dEEntCmiTPfyQ32zg1v+Er/g9oPpfX6N2gYFmGC
NLuXGbTi6hdKbQtWWDdklJVLRb3gVnpv3uu8rpJGB31XxNBghaA+QevoeswZ/wnyBN2+kOy4YVmK
5mwgVX25vbq/E47tMGvIxJagFvwKJmq2mqtk6mqdR5uszsDDtXN3AgqfvQhEBuQhgyLghlrXdBJr
IBsBTjyViva96bgAepbUqpoA9XPF+tZifPO+jxBB96mOxnGgaouc33ro5SRvIyepvsrKksrj0qOY
FcyeE/8cTFMQ8CvlckQs1+sC1cL+yYwUTJR6bMwwM+o0o7jUYxV9lnQofrp9nr9gk224IZI/s3vW
TXxggrFthm+qM4N4wfrFxWgxSytktnvnr/tCOJyuHVFqCTpQSmtzmPvJg8hclt6lEBrq8lqRhAMu
8A911ty7rtdttfk2a/wCxppLm3O2CZrKYk5aW8Greyb8DwCoeH5nJlmoKQCALF2QxaEydri9I17X
/5ggcFWH/iuEBWtbr6esnNcW4oYXFHyUIy2ykgyF1txLBdr4ISWgjIOSPuObaWisd0uXizcKNZZ3
0s6ziz148+JL3oFvHpK6yfn2j9s5FBY/icuax8viKr0+FLxa1pLV1Ap0xa7+jRRr+TDHU3O8Pcru
uqMcAmBWp0W2lbLMjM6RaeN6F6VCUi5DP6iCnp6Y7ZMDs6G/ZEpX/dtkOarg/8fAnHiMUNC65aq5
nl5UeRFKPUN0GTzphcvkRcFsZ+VhzCr1QU4FoBC9jL/cHvR31W+7zfAPp/ABtm3Fp1+PWktvdqOy
iC7mSmL1pQW+Kkxkhq9N6agd7Oq8lv9ly5iw2LnzT2Ml5iPIilFD7HcxprOkofgtikye59JM4/cT
BOH6ztLsPAMW9TOiXkhr1Es3ZwFX4TnHh8Yj6rX6C785DZSsEOei7WuEuLTiqfVEf+j6UT/WhaXf
6ersDU8Sx5tHoZZ3aBO9zZqdFVqTEpq6bvuZxNN4ZxmVyrZwEDnUujJstKLzybfHYHLUe2jynfeW
3AJizYoXgoK+Hb7Ncb4eiFTLtG2+TXrmAFnIZooBoxGP4e0NsXPIqBYB06cqvWrZbJbaiadJaWOi
fh1sLf1aaf2yJ7X/5/YoO28qwTzwZ7I0wAPbllyZaIWqKJV7ifPFPiPFpX1KZimPamQqaiCbv2a1
caDRxIaBtcah3N7Xuzw3ZFuPbeJdxryMTh3y39nBEX0rTrfntfOpgK8gBQ+CbCU7bFYPV0QHr8DG
xW6wnY9oqUcfdAyOD40KnOX2UHtX9dVYm5O76IiARBmxEXhTVfizJ+LnvujBLtJwjd+VlPi/Yd6h
VC9eNA8/Ot1EKZcytfyuF6mJdZlnUnV3yrR+yJw6He6c2dfVGNZ8zTPWCBsQxdaVBQ1ip61q1b1M
ZtSfxgQcVgoZ2Xcqrz4LTnMA8cPwuTpQ/kgmamZ9WeR3tvPuB3H4ATRXQDhvMc68y0uu1B0xPur9
b0xbgZTWVtEDurr3vHz2hqKwC4wTySS47Ot//yPZKfulnS3BHqtMGf/q5NAfMDKXnx27+nj70++c
UYii6IushHlkhNb//sdImkVhLwXLd+mszjyIKK6ely5x7qgA75xRDiifD91PUtNtzrq49P6slrgX
garls8qbcB6x+3ifstRxkHu9/eP2tHauWeIcLvlV0XQFh15PS2ZCOrFaupeqAzbtr56B3zpa0/PX
RBOe45uVl3xf2qJ/ngrYyMGAvOq9Xbv3G4BPQWrHs4vLYvMbUFXGibQcnQuaoOM3ozaLyXcHo8z8
iPA/8eHzlQttirZ9BK2wPMwullt3TvZ6SWyeZF45+BN8X+oSWx+EeYloafWqdfES6rBx7xq+Zo35
IdMS2FF1IT/M/aIEVhdVdx6611wh2mQ0CClbku4QEmzuFAfrN2eMG/viOrWzHMypM48N/peurw+6
MTyhfFlTXQb0cxpHq/ySSCf6mHnO8nbu8uje4V0Xe7sQwDpJnUlNkPrb3KYR6VVSFJF10UXbYQfI
p/FHKBihndreUavb+uCKdvl+exvunC5IjSvuC4UNnsLNFiAVBK7fCPsievtbsxDYw4pI7hRjdi4L
wKo8EDYneBWPut7rpJSFKjqmJlPMzIQ6NWh6z/38AxNjuzncntHuYHTY0EACh0OAfz1YlMWrV/lM
LToT1aVEv+VhNf8MvW40z7eH2ls8bsDfXXqwTdsN1KrCjgp7si5UcIA2iFoeZ9XK75yQ3X0KkHn1
DCQyetVsmlRhjNGcWZfFnJr84KqlIFIVRfZMVSmTQbNo2VOfVlke0CtI3iKQjLhLOY243ZaqQKb5
9rT3VpgAmtuLkgjMsM258Zyq64o5Z6fqVfI4UFSq/BEGYB6qg2v24e3R9hZ5JQfBMHSInbbcCMqT
5rS4nX1RyO0DSVNr9Xgt7iRCu3Oi8ksWBHIKov71rjHxBxrKilFo30IbNKwxyM1mPgJd6f+f5UOE
GUg1CC3oatdDIW1YW3XJUDATcr/AjejiZZMXRnGr3Rlqb+1QWID3tMK3zS1hOklbZal1276ojiIe
BsYDczndMzbdCX5WzT0gv8Q9nLitvoZHmcSFEs6RS4X3U2KTHAXRIuXoL/aM/rEGaPUn0ZGN0JFY
CoyYqzIPDXOkoHV7s7x+xvkl61UGOh7+69aJvovpo7upZl0cEEhvhjxHbWmUdjxgAOyIJ32W+r0c
Ym9ILmwTdR0QJ9RXrz+nDXY2jQkOLzqcuTMMqlX7BvLXMcaK8mEy+nuV3NdbFdIOFAA+6lqa2ZLm
qJsPwnBT5wKVYQgz0cZoB8fWoWzBNt5ezt2hWDFwk9j+8URez82YVAOspmVfCowvYXGreIciYXps
uky900J8HYswK3TAiKMptuLHcD0UsRcdb4w9L0bdOgc1mobjLIfvWjqZhzxzKIcmboR+VoN5wpzd
hf/t7eGVHIgZ2urNy2G5Hl/NDCUBh+RcJjyFQEbE7QteV9qjOkR4ADbaeFqMtur9HM+k1DfKZHyL
QE/98f9YcAIh8BIrhH77KwZIe5llxs5F7TRx1KF5BKCQi7OmAxy4PdROSgXlYbWkocy7bqjNNY6k
m+vAPrcvwL8RVEUFTP+3yJKZdMVVPhZAKU6KJbyXtp3syzSVWJn3EEaflkIdH1vXaE59OmTPTp9P
v27/NHpFrPZ1MLTCdVeVAtQXgDJtNp5QdHUZ8J1B6SFRvtfoTEToaaaoK9pLaxQQ6ns1D2Q5DEOA
Jau6+HnXdU9NZKjUxUuU3g5zDAgbZVmstS492OvveofAip8RZ2a+GatDE7bq2M9hNBgVGtGN6n2f
jXaBrb8SlsPCyWPsgExdfjHjQZm+jGWj50FtltbXQc1NHgglzfHMW2obmbAIOUpASkuGf50AXrW0
sm58+JdRGoLZSJVDrnsyeuCvRMtjbXJb+GkUa22Y1PR3cySXRvddRMVvfu4ax00PyiBq9zQ1RfK+
rdXZ/NZqxmSgMK4jWKfJTItXp3oLfmAisd8Mi9pD7UAFxRqdKqlgqASPt33wvK5a1cxWGfO3mdD6
6UwhSYfulZYToW4jFDtQVRn1oZkaaJq4mapoJ57yKQ8HJbbsY+pNWhlWxVD20Pbspjo3k5PIY6zr
Wf12sDVoXUBbmuyTg+qA4rtI+KSPoNib1WParKGgYrKGZroBFuiTmerqu2UCcBFktjT6oO6zBf6L
gaafb3dU2Th3s/p+Eu5QvKGLbr0slgdiP/HAMB+wTcY4VvPiCrM0FPhin46XZZ7roVq+T9OifY7g
eZqHVtR1/KRoTlf65Bg5fnWiErDsUpG2J/oozfveM6vFh58mPL/Au2/9HxHEOOjIEwNSJeBI/DlS
FpccLK6VgxzaVAYOBOLUH3or64Ky9roPiuEK7LELhfhPkQ1rEOTVbHwsa7voY1949iixpOyL5q2I
0qb9lS1t+cVWUxuEi2XO7mOqufETai54iWRZnffIV+gRAgl5nSLVrrgIgahF1T2JUe+s86zYJGcA
98VnrywaG0yPbnEOqJB8Gcbefqhr/JdP3axlQO1FPD/Iwmorv06taDhhYanhV2+7xdc+BRmMLMVg
Jj42msZLb9XeP32UZC+T1+iPMcmgEvSJJYqn2qVL6bdVqXhn+BL9m8KcwYuO+eJkZ3QLuyjocoK1
oywyffQFPeAqxJykr32Oqgr7ttHdt3kCw5VecAmzvGvissa6NhVvXYT2P7jeYLS+1ZqRGpqxSEZO
z1KbB8C2KplhHINYgquiLYEONspCSaMannu1NPMntUDdDMTzHH0xhVgEoohu+hUSklMEdmEtHz0C
lF/D0qjLAbP56WO+THV/UqAgSKTwjPVvZtjXHvN2sJ/jRa4gHtWRSD+XVvm2HoqmIgW1jJ/F0CzK
m3n0+pexRGbHH4C9q4fCTZscZNfsOKfI7dPC7wSSoceKSsN/SmHXM6CnyRz9wRCGQOPRmp+RQWjK
IOG2133sg3tx8eqyPaWd8LxAogIHR2X2YhVOGOzuxymlUQAXW035ZL0E57N4vVH5iWLgEp3Xkeer
it3kx7orDAjlOHLxaRXraIxJT5ypRdNjrw99FhACTgJgc01Zwank+HFIW5dk09O7j1lbOXpIace2
A82q0gs5QNH7C3LeX+MuNvWT1cRTGGVDDSUdCGcSyLhTL3lrTMNBtK3SB/lMlf0y6THikNoQZe8R
JLe/Cb1P2nsJ2O8I5NVDQdtoZfhSM94+FGbm8kZCU7hEeewN3yuPKsaH0So0JTAUw2mO5mKjd+kg
cak/QUSVkHtmZZ79VY9TO05J3zq1X1oNSlFpDuba/sANVnb1k5WbVv6eolCXHhrBn/eHdqo4+E7e
/AKV71b/zaUt42OjQbp4kmqZ6U+NB/Lno8UNF/u9NY3uA5s0BuA6q9XyT1J4XRnYnYnKqGJ5M45p
0Amy73QrmzEcjLk3TopjCO0sXU0agVdHthngDtFHvxycFMXg6xPSnQFwpzh70w1ji7Y1iipTOOA4
Qt5iVv33wk6y/ChHG9RxIpAxDWLFSuagdHshw/9xdmbLcSNZmn6VtrxHDfalrasugFgZ3CmKpG5g
1IZ9dXdsTz8fVDXdyUiaONWZVzKJRADhcD/nP/+CyI3BtcCXfb5Jc3NguqsFgvXa592FmrMxZkOs
/SkkBAa7UxwCzVs/axiz96LDgK0oZqOKTCsTgBQoenyIqtPwtXeawY0yM1XpRu8UP9lncXrrmU2n
LoqsM+IDHAjd3BJUitRIJMEoPhfKqkx34zFB9V6XsTeSXW0LL962Flqk7eRnM8FCyD6W8glCoU+k
W54Z9WnMnbnZ9SXY0dexqSY9QpHlDlE9mXazzWqFZ2KDZXR/p5etVmJSvcxf+s6p7Q3ixPJBkmGi
fSXYublOmsLSNxjB1M54FIswWhkqN9Htq3LulB51tjVdrnJe+H+DdL56ynTiW8MVidjhh9o9OW43
FBt86aE7GzKFxIsZiKmHmIdiF49HlT7sCR+D2zEHInmUuK06YW1O02XVYTCwd1vWzz2mEdUrg3Cv
C+1xLNIQHzHjeY5NTdwgMJ6MsDdqaV3CBrCuncFdRhwU7fy7ctyk/ZwmZTnvmUeOl9LHjud2obpK
t1nimHmYD8UsGHW50wVRZ0O8G5dm+IxvmBlQmGjjvRE7zknXC+1zMPM/bvfzTLeWeVWk5jR+aQAA
nVDv42LYjHJecPEJjJpps8q8dImQKjavFUSfJLLt1rrtAcKHk4vvG/63M/cYWpWy5qi1OuIVUyrR
R2+s5asUvjI3QZUz39ahmKpTEfeVtaeqstQhG1T9wzO8dtzUsi6+VoEqurAInN4KWzDL3SLd7DWD
Avml8gzNCV29xFYy0cbgMRMpeVwuU0sVJoOa7rRWAzXgZM1EyNGFCFZ1bmbsbLQIwQ5XXNLJNMD9
zRTHMHHSwTNAA7OqPsqcadyhsKo25kPa2VXez/F3OfpGtzGMdnpUyeymG7B4/9bFU7UeNm4/Wd7d
ZMSVHVlZrJwd1Cskdr3dUjIZrTL0J0tgNnssSzdpTj0qvliLeld688bC6gNieOpADq7blULf2x6H
/SjSIMbGaXTACJRlafee3VbeiYpKPlYSNsirPxdlHs6C4/vK6HPD/Tzlc3EA1kACljWpQHTUldMo
T1ORWPGNZ2ZZf5U7rddEGBIHJ8elqNwmWjBftYE+fR3yhTkODjH5gAyps+/atJD67eIFJEcNPUZi
bKWl/c1gRF5EeCwE04XlC3vYQ1cRlxOQsRuWeg0tt6HKp9xFMSNvM2ioRxkPHam3C8LGMLaMAbJ0
n9dPI3m8iPRstYycYMyXbhWn2bXWxPDIhrgthq1i6pCw6KrZwRI1a+7bpjaQUM08sc5ZugfRFc34
2UhVXG4T9pcbDsvcQ6Kp6V/c1u9uLC2XdmgJoRv4kTQSJwZGF3NILsLihb6U3q2HT6iNRtX21KXR
4gx1h+pcPi+9xvthJX5/1bus7V3KgYC+oS/8SHfRlkbkSHRz5FpkKG5qhxfpiRDDYt4lFgzsU7MY
GTFiyZQ1T6kmpLG3cVV5SBVSgx3frR9c0xbOKnJTd7hp4yaZImjs43jVzh7saWFWntxYWb8U2Bvh
ihuW2Syq0O70tOQopzjZlYXpJru2BnjhjDNUubVMolRoXY1m51QEVUZZMkBYHgrT+absSRphrcyS
6BDwvpBhD4t3Jvwx9OayuZ+gRX41NJX98Lzeui0r3NGR4Nf590z043e98Nx80w6J8JA2ItTa0FHZ
D8xVc5QNxqIj7GT9PXEii2oTqGZ+CYwufhjcSZyaqZ5/UtxMcIvKWT0OILTsE/UkZUjCbfc0mktZ
XmiltvQ7OCj1o2eJ9qWNjeyBcWBKXlpRtlvcoA3ylLLB/+IUDPtIMa+zYlNjOvfT9ZkiX8R6OjRH
Q9VNuhmHVL9pfK3ojoQDZNeL8kc3Ij84iUM5BG4aAbmkj0Q2tB7wFas6ynWvao8SxUK+gR3lzpey
cZ2nFL5oTLaQ8vSQ+Ifp5+gzNcd2kYhDn9rzqid03aagdXCnL10nubTLui1ClJgpCR+z7Gk9BfuZ
U3gL40KaOL4yGO131SRqWDAyoUXS6jz7trTxYm+Bn4iis6UtvgxJY7RPE4Tuz3BPRg35bIORXO2k
7LQE82neUc1tevSTNG7YN6zgyzjM7TebEDRaI/YO/WUeps7ZxX1sEPWTzrq9lV1bX5te1b9YuMBy
yo+mvFJabz6DPMslciD3TaE1rL1rY/L79m0zZ+6mExOcyFCWS+tfePh7WOiZxdCHRV9mWBnhfUoc
htvUd+OSTA7j0apUUSz0+Ajo4D27wIJFxDAm/uTX+J5H/tyJ/hawweR8KbMWp4kgD5rNrGnLt9ob
dCdsFBldmx5JJyij587WxSRNP9/gLzMb20krJ31vQlc6CEN6zkZr8iG9LE1vue+HprP3kHJZ43Bi
p8901JaMlDQ9FaV+QKeIvgNotsCfYeWpOkSeUjC018RxLvMB70mO3yKJl0eZpNxlgBQECUM2GpHt
jlgJT7NVaSk+EvHifq8lJg9PvwdI3sHloL0zeV/hMhLgzqCbJqgnw1kW6+jEjdwaY01dNXLSBni5
fAATvXMpn9Iaqxji2UAcz2Y3q6VWFpfCwu3TiakwR1XuC2JJ522hkHd9gN+uKNtZOU8yKpRvHVkD
LkUr2PqnYS8+lARpaL55XAYoR7w+7tUibeeDyd/6mc+vgk8hhyMMVaJMzhD43NadruwSHTW6nl31
Ds1oZlbupTMjAhl0vY1mqzT+7UnbrznjL04X8PS5Ozr2P7FnZ7p+ZEBWnYTdFccmUN4HiP97t8Yk
ChbdGi+LjPntA/ThG5o2kTtHYqn8GxNMmDpTilvy3u1PXRfocTinLKj/xWV9FNKotLH3Zlz/9rIy
qWS2ZEo/Glar32lZjjS2dLLdQB1oR0ZR40vWBPnQfXDdd3DC1XcSSzcDv3R25rfXHYaVmpgWxrHy
KvtYaLkaN1Iv0H5YM6hxmOhxchJkalzmyjO6DzDr994NhtdkGjH9Q4Fxto6w+tFLSjvjGJTB2q4k
2a3T5FXYuvlHxnLvXAo7PrzByJlhsnHOl6MyqUpNUpSQ/DFukqmIIy+OxWGW7b9t1wg1jjjv1Q/b
cFbw9e0zbSw9adIR/+9aWM42JqBml4Ai3f1+C3tnbLLa0DLXBP1dORBnV5GV0lUzOscKh0GgU0e1
nycO5wcrHvudi3/zt99f8L0nuFoMrrQ6FJjnNk2D3TfVWAbIVmiwtsYgzcux9rBhLYuP/ObfWZUk
qEBnRekMle/c/HYacHkwEW5yBjdGt13I4tjG7RzXBxlrYo+HsU9epBxrisTWSD8KM/vro0VbDYNw
ndEigbDPlmVVCIDypkE2IxN75+lZfDJLFEh2MOgb5krz4fdP9q+bNnabAGxMbiANQuV++1WWBv4P
WCZZx2VtFKFGiI05JMEHB9E7Y3Aug8ACyROzKDhWby9jeDWlV5fbR1jiKg9HR4iboM4x8JXFWP9g
lFDfzKJ29kWqGUYYuHnrruJuE1NTK3/5/T3/9SvmJMJcRud/hjX6utr+dFD5C2HoHp3ekQiw5jKI
qcI101QXwBveHUhGjsNpoELfror976/83re7+rjzADClYkTy9sqy7ITpCQ5k0Zv+3aQmg0pqrna2
8uvr0Yi1f3uL5U5XPQd5XxT/3tmd2im+o2PbWcf1PWYTlw2abCvblXHzJQ4q95lCsAKS6Yfd72/0
ry8s9k4woGEJ8yIh0Ht7o1o+oBZGbHh0y2TBnM5Rm8ksfHp3ff7gUn89NbnUqoVmEfPCnDu50sAV
ee7g0g79Z9mUlUiuJJDyTbJmABUWFIDB9dx/u9bBGNBgbEypw+lx/poO7iwateT6UdpddwxU/M2Z
9Y+CS95ZLWvZxmaEvg2S+3rnf1qn7ZA2Gaka+nEypNtFvhqrr2in5RWxDkG3FX7mfKD7fudrI2DA
5pACdoVSd7b7ZK4SxE5ay3EuwLF1J80uJqfOiD3wqw/quHWpv63jiKtg7I7XAN8ZhcfbmyOf1Bwa
RxlHUoGW7dK75tfV9G+PrNO+6LH3iJC49DhZKHoZjI0/2JHeebargRvvBENjmuOzgzJLi9IrObOP
A/6M234YaBncPGZEuOSRGu3/xQtBDCyc6F9qJzhrb2+3KpgMV1JfjoPZ61G7FM0essNwdJyh/IAO
+Y6YDQUbJQDMBgMWsbXu+X9aN73jjrWjXP1ISB1vtq554nVNquhCY0z7b0FJgFSY5FaNrDgPtDzi
PJ8kEu7euFayK5D9evpAlvgU1P925cBHY3CtU79j/3a+pG3KWVeZwsE0OHPue8uavxrDlBeb0W/t
b61Be/jBm/rO9rC6alBPsxX6yETfPoyuROjqegUCJdhHx0EX02ZeLAJLnVZdrOGgkUJP/vvd7x1C
gsnYkjcISyqcF8+POyTNpj3QKR3BJrxV/9KDu5e9vzwh/YZa0429E28EJ++uzSZ8ygxZVZuiFt5H
0TXvvNErRRDnZERhHiXh29vXJOITo+o4eOel2MWgFUdTF87W6MRHVKJ3LgX9Ym0B2Y6Rk5+90bUn
ZVat2Jvdtddx5svrwpA4qNSauf39810X8Nne4cN3hPTLLXmQsd7elCGkaATOMUcT0KfbaLED2Ok0
lfHBHvXedda2iCeICxltytvrmFNaZhXRNUdnyptLaP/1Zh5M/YPV8k45wh7IGYZggpPo/KykPq81
p7X1ozux/tHT9DkGpHOemzvsjs0uzHwT2HQq3CZBB1sXH/Wdv7RSZ8+T04X/CM9dZSNnmyFCDVsl
7mxwmlFbhwIDZ/QhRc3cGVy5bENHn0c9hJRu3vNSB/hRdJb9Dde64DlwW+ubXkzjc0xm+oJLjVZd
qw5AJprS1eB8BJv+4qd9ZV+PeYrA3a3GFsMIQ4n7oGdSE+qKLIajhfvCjUVR+FqkvvOiJfiRbXHN
WLB9Fp760jv5crJEITWc9dB+bNoZBsEHBdM7xwLnLWRmJDQMQM9V+U7uN6Jg7R0tYhcYsUxYp2sJ
CD9D3wjFmTr8fiWfvzOc6hC0kDqzAvArOt+qc/ihhkBncBwmt7sPUGnuy5k/Go03fXBrf/FUXL3a
UWkCBiEMgoG23vufjgUcuiofkszEppSD7YrYENel5k3m9VLgdxMF/SRPODAQpaAlWfqiW67WhM4Q
2Dfs2P7ltDDeDFGV4f0nGXaYUT42ffOc2/HsXXfQhKMevvIr+VNB9r13yuBSH6UgRNXvUteFyDA6
2C0OjlFscNlw0huRTg7zkb5VTTTNJIxFSenGCapzT39Z5mAh5hCPU7mbSh0fV7Pt+mmjCbcUkbZq
nULS1pBc60vfJQc16dOTo5kpTNrK5QZl5fvJJs3Htr4dx1HsnEkO87UdV4zUBUa0wcEeg8y67cwk
B0VKhgJDFg7q9gjlJEv2DZN698BIdia70IeG9Pj7L//8aOILwbEWziO7GJvZuREN/i+lxjuijpnf
+sehngSIJ0GS3aUguafbwYIxn4MmnZKPlMJ/OaC49C8FCL00vDmspN+uBQJeTFvT3OFo+X1SEKjS
EiWVjk3yRW8Kb4hS8k20C1fif300pGZ89vHDnEONRC/9g/Cyd57CuiSpBcEukPyffRRP5TDlYYMd
8avvoxziUNgUwvwR2Myu3LZqI9sTyQc7+18aUh4AIUQI9eDRBZhhrC/mn14GVI1QUNpGHUe4c1zb
SqxrLDqxtpdMcaoodsfiNZ3jRr+qpgSNYZd00t1oeSsYzhpJ/pGH4flOQLXGaYbn7qqjRVVy9oHS
OsszrDXno103wU2itPzo66O1WTpRfLATnB9rXIqHvaoVKIrWw/rtvZfsE9T/4wLEofKDLStkwRAt
9r9f3e9dZYVpwdfY36iC3l6lKoIl1sxBPy6lqjbpUvR7oy8/kqC8s5IB1XDdJz5oberPJUYOhlSj
X7BjZ8giVxt0Hd89X2y9Thkbs1jT7NHeNFl3CrTOvTbq+iM39r8uYD4B1wdAwbcOjv/bG21GwYDW
nvWjGsv4ALciO3Qoc3eZF3vHwurnqHGT5YOi4S9F/volIjJe2csUt945td4aMOMrR8wLsdBgEGvG
HvG1GmLndKfqST8ObdHZUOjgHRnmLHCTtHWeQe46JBOwsb8MjiV/Dh7mKR98tF9qlz+XE78+GiOO
1ZWREdC5R1mZBBh4pHI5lkZpnpp8dFdqo9999RYSdRheDtWEkR00wo1YKXTMfoOlPupDb6cRJOyk
jqD/4F6FuXadhcITlXnoJXVHpEliQ0MXP7I+siRgfBSno/tkWcKdwr41LWOjzE7curQZU6QzrHsh
g1i0eIB3A3Q+GGavI+/+zVSleR/Ga2ET9rKr6lBP9PEnkRsZaJD08ix0JLS1sIR5f2vjuP+iK9nm
29+/JOe13/qowKDAaPiWAMLP2kLbbeMskGI59o4RX+tO7V1WeULih70Uwfca9sVPoo5Vv/Oa3v30
+2u/sweuLp9AnfRh2Iuct+ABbZPg9VmOgBBZs/Vm0/lZJDhXhHZRUX8wVI9vulzlZSQqCKSbtYR4
KuVEzoRhS/DC33+gc0iAh2EiWgKtWsshDHbevkgkP+Fs10n96DnOqEH2m/MB5y5C2wwLk+tQpgVM
RYPJfrWZbSujttQ16/X3H+KdfZi9CrUK5GrmPedx4ZOt1Uk89+OxbfocxF6ft7pWxA+Uge0HO+Q7
GwfoDh50wJtgdL8Ktj+dQbaIY+r+ZToucAVvOllAfK66NhqTVr+o2fg3VZGX/3zI/+fb9J/Jj+b2
n++h+Md/8edvTTv3xCbKsz/+4yr7xviz+Sn/a/2x//5nb3/oHzftj/pB9j9+yKvX9vxfvvlBfv+/
rr95la9v/rCtZSbnO/Wjn+9/CFXKXxfhk67/8v/3L//jx6/f8mluf/z9j2+NquX625Ksqf/4118d
v//9D7ayP33V6+//119ev1b83FUDcF5mLId//rb//pEfr0Ly00bwN16EFS9d5TBoo//4j/HH+je+
9zeaeNBxmiNag1+q+rrpZfr3Pxzzbzjk0hyudHfGLSwmcL/1b2zjb5xJJIitg0qWku398f/u/M13
9D/f2X/UqrptwLTF3/8w8T1l8f/PpsrQkTMZx4V1JrFmSZ3r8GLk0QCSXnWV2qkZJZ4tfdilvVmV
UacXYrzC4SLPrA2ctGpUnyERQ2FbMnbAKRS+qbWPeROM+g835Xi8cVt3mCMmweNXEw6b91oElDqH
Iq9s97VoxWiE2BYPyy5PxLJckG/Wqtsyd4p6VwR2vxFmT1CnJst4r9NN4H48p7JKwrbtDeN2LqxW
RoW1uCKaBi37VArHinKnG6tPQsh2vHWlWVeXWmCX94McgKpgo5XZNqkLcUc9Yn8u6jLXLmYMXpon
IDmymTb+pMRBo9m3c3LfKlh5CrGtBQVmFFV2ZSS9c3ChcMgdfvizWglT7qSDYqk8eViE7SX0GrLz
v7ut5l+aOcBTNIIvouweCIYuOUmqbTwYUGb7GuLalSgr1ZymwWks5hSjDiNrGcH1T1VqQEbu86aS
z9VYmN51kgZZejRhUopDYrSm+E4mcpscSRfhaNGoDL4kSyuHsMi08cZorEyP/Cb1ssfF65oNhSfE
c9Nv52+uPYq9csS0x8BxrHHxMe1Poy6hw/pVom2Qz5XHLk0cP/ITp2UTTOnU6cXiUUsJ9YgT7UcG
8Qcr+dqup01dSAcGdiUWHOmXEVJjyEjL8VkUfYfRnMiX60SqeAkrClTr0h3GfMjo3Y1M37aCsXoW
FrOr4jjKcPmIQwg9Q79r6oWAxEnwSe8qi2PswpZDOWyKztQO3oSJrTU23j0rWVt2RUnx/Mn0JmR5
27mGkvRQVX4x7xUqlqAI3RHX1lvHxx3zWjqVvS4WObQO3RsnIMymgMAbnDMFOgt5XfpoNJ4AIGon
wmEWpqyPEYt/wN0xDfRDzDDF/04oV2EfR8R5s7Pzh6Kl7hhhBuyMHKvRnatVDlEvwSzH+0r68nIx
htF+MVgJ1tPYUjhsh7qvlLkbJlV1bmgZmVNva4hX1qM9woq/aISs4B7Gnr42yXVcHZNJG6HNQile
WP2YtI7bBgYK7o11YkxfbCtd3SfbaVQPUlV6c5jJhhNbopziBDqRrWXRCKfFOwRxtnoKTfZcbieH
aWQIQznLDrFigByBl6LXDC0YbcZz76983Vg1QdJFBnc+b6ZStAFfuVna+ZXu9ctUbbUp8edqg5VM
m164ej5qGNa2JMKkG4DMqfc28PlzWOtloYRtbWyIXZUdErrkBE+MHhE6htMIV+aHB2/O+So9m0FZ
2ECdha6Z90WeQDPtBkdus7xpnc/EIyOUpk0PfHQ25C/E3lUK6KL55AfFZrNrK+hY8gKX0KJpLpSG
IWIW4ruMYsRdMn/aT/PYW19aa8ZP1wqE9CNPF5b7Ka6MDm4vI5EF4DoYysehhQEcBrUF27tsY2ay
/iLje4yXEoIgcLCrDhkyI8o9CxnJKaDHh7s/O+R5d5bmBbdJMwuefe6335NJ+FtdzrZ2wO5ag0aL
YbgdiXopSKiPbftTpdU+bw/9Wr3LMt1BzuuJzHp2/WZmY3Qgre3V7Ove8xhQZ28KFK8Q9JkhP7sZ
ZLx9N2V696lrZsKGisJatRKqsZ+rZsAncTImDG7SoD/FRaUuBRlyVzOo13I5OnypEL1H/EoT6MF7
txkM6PH0RVoHqzcb7pdsaJ67JFmuLQ6akNhUmKGlPdyIAKCG17/Qb+wqwxssFVMTZXU2uZFifAcb
vG125NppL8miyZdCMDPMMpoPcop6zzqMo+t/16ti7vHVx2tHn6Fr2TDiL9zRoH1ua1LjjJZykWx4
5shISD4TppRsClEa7iGeRbcF6C7uRmOsflBXLs8wAS1S5GkAWuZLDUpsfCmmZBuziK0b0ZktnT/Y
hx0Su6D7UaV658rO0+YrsQz6czHFlRMphChXZjYV84OpqerKJTAn1GU3t8e5zomw5iXQ56tYKLjj
UQHPUB59CLk1Adex5l7FGkSGGxdTTHyjArM80s3p/CrHup8tWqnYHOetSot+2vp1W9X7uanMnIqw
dG/1pfxUFIpHMmveJz2Rho/CEO40cEpST2FOfTmiANDEY2JCxAtdgq7lE3naxWeq7F5tuQe8eSDJ
eVGS2O1V1xrzS1XP3XFEqHCT6OBXcTI6YZUYGFzLUrsoM5Vcdo3J/kP42Kmz6z5+sO1BO83Jwhvp
ajyQxIFAH3XVUB7H2DDFXmj5ysAGTD3ps6W96GC7l0rZwW1soDkSpfSvxjGdL0g4rMNUlPkN0dz2
M7nGcRVWc9ef8F3HTrgT4nGYIRK6/axd+QtMOXN0zJNrywdh90g7MxOqeTX7xmYuhd+EHYfYlmwT
nbWc9OFoVtl3+rcDJNE2xC+puOs9kT8UY64fmjaXiLg1gnpUDyTX6LH/nKipfDHnzt2iPGXtCHLu
47lNXvRFMMeBbnxtTuV8isehjSptLI/kXFnR6CXI4ZBOhxntO72kqZcb3SsVTMTVtJvhm3fvLouy
ow4ZwGb0QBsF0sRd7Cn2jcKe8lckKnaLnUeXow/EazzMWsUKLfXgAU1IfoPBcx52k+UzQ1+6g6rn
fI/tcvGYaQNmXFXs7govD67dEdclXZnGa5xnv9Q63UOM7HsMi6EInsEfvZAz3bj2zLw4dhhZRbZc
rE2Amdp13KX+K/D8j6Is020bS+8Oboi9V0amTm1lGocUQtBdrwfFfZw5abQANcMRNjXrBnlkdV1m
Xbpp6/K2y2zCaSg1N7OBtDGmmApbY6gvFJKAw1Ck9YnNWNtYyZzuh8bWd/OctCDF6XzKCYuqw7zq
/BOQZHaYvMH7JIykigpduDDGK+9Oy+PqyURlexGwLNkuyYlolgKHcqPdtpWz7NzGtp/QaGFTold4
7wnVdZFuGp+aBmeOaTUxyRfchpvar6+gluoHqZZ9brTlxursF0cO39J41veJa8U7r8xzKKIdYqZe
GWEB7UgOMv/k9yS4ZRyrh7zKS/bb2dyKFoQ7SbuLUmb6ZSv7nQqs6nZexuwIwJAisMuvwbfloQN7
2Cw+/tvCG5tLW9XIDLsUc22j62CJsSYs2NiZFZR7D4aVdYt5Q38Nczj5gWl7/sVqVHPvVR4T+kY2
hwH8+DInEUhjjOJM0zpM9/Kowuv3e70Y/efOLru9DlONh6/f1ooXeZ9P4sE3My2q2Wk2srZ3ro9N
nR5nbVhUZU3g40iwVB1UX/A2QwPRaLEao0za+W3ix6kZTtKWdy014aWFvAj6upp3HNbJLu+XfguH
snciDFwHH8VCH5ysMl0w3EBSCLPpkbo3v5Ui0zm9VJkerCmmDBSdPZ+qVplbUw7NlY3PTBbmrFjk
Wky+w7gbSEfC5SEcpiwOE4Q5UTKmPwGaJQpsg3MnGWfnAWFG2kbOoGmvCmn+CYqquu7RbzfYYbRq
x/m6RJ5bNN/SWRUR2BvD067vHlnWftTDOqcizSQ2JEawqSTCy8QTSzhOnnkt3FxsQZbSUE7kbzUO
tRvCSCKswaR+MEdLwww+MmpI040ji64FJIqyjH6IqtDBnCNJERD2aKF2OEH5J9EW2RPs9pEKO4h3
qCHqq4l3rkevtPGQPB2xMI93QYJQZ+UqAXVhQbwREjEWw2c1wC1ynS/J0KHeMQt1mnHM2U3DYL74
pTkgFq85O9y62iSmV/9MpX5d5Pa8czlYrqq6RAfm9fMJ/8hq50PWPhlLd8OczrhvnRW9LQvvWAWL
/+ym4rFOO3/nxyoAzC8ByhZfjzedVl82lF7HxKrLHTPVet8EPVo2LbYf0sVP94ErhgfD7p4Vgt1w
MansFZqOnVYpNpypznkf+3rDuMZCzVL190mSlwenS3vScgqahTIX111X+Twk3E42feA05O8FNbwj
V99izTxciLbSQhlX07Ma5ZcuSMsTFsMuaWWVy0tev8gpS6kKF30flI1bhr41LuPGwqYOSH5pd7k7
+JdgT8YpzbJ7ORh4fbQNpgNGwSLGrv+hCPz2U53ZdZi0dsE8Mv5Se063T7JqihheviSa4W+6rh8j
V6LLVa54ZYHNB53qcOvOdnM/N62HWJpn3VtxvUO7XtwaQZWSp1ZXV7ZK7Q3FQA/Q2j5ghOdvEsue
LxxJCphOFG1IVWv/LK0E+SbhyLt58TALnYmiqQaB+EfjGMdi/HmgHiYviA0Mt3MnP9VlqR1kbi0H
QobmrZhbh5bDrKCqt1V8PY71UEZGlcc7f3HUhYHJXh72Sws8yRzMC5XXlxF45avuTe2V344FBFB3
3Fpl0D3Q5SMjpMxYl/VY0RqhPJ3S+Q5X/eQuQU/xIBvLJmQlCE5SJzUxia0a8Qd7aVTG/aPQ0uA1
UGN7lyGVD+lQaZGDpWrg+jvai8RXc5eX2DwIXaYPrRcXEQln6sEW8zdh48QVmqh/gBI6PBiazK02
TjJiB9BiM39T9k1xxz+a7lEgeAc21xwfr6p+pNkdXmZourdx3DmnAn3attaSiqmhm1/MDUVIqSxg
Ab2q9qKe1DXStOZk5dMTIw26liZLv/gwRENjMrwtr6YXDRwx28QV5cWCBO+uadSnxpB3Ro/ocBzy
6YR2qnst3GG54JhRB0Nv7ZdM1fWW2Iv2Jhma6XPLy/LUDoxayZKiqiPzVZ0oDj53OI9uM0eUV3jG
pZc9ffQrcs49U1cSv0utuxo8BFbN7CYnd5maA/LCDGVnWlxYnjeD/TmoR3J7N6GV302VifQIZ6md
sBr3mQ5lwsrUcBvUT1a/l+zDF63uz1cy7T8tgcTv1zHZOxNBjgV0hSiQ6WlyNftSxn1yVEUL2tEo
/GhL3AJaVGSboDauoerHW3KpH1ur7rayTghcXROjs17esGGPP2BmYZhpJG29JxfLx+IjQ/VvB0jy
Ga7h1SJv7VIZewaKw+cszZD3t+uh4gbTJo+l2Ga+6vZxVTefmsC9yy1pRGltJkdzpkZOe+FHcDSr
XYamcdsWsXEVGH0XNiN9vabrCk2iR9gWFL+MFg3vwCg1ehc33qTrjwT1lPs5sK69xllf2ZbX2NBf
MTEkAgoF6irJYTaC78Eh77P+sHjF/2XvTJYjR85s/SrXeo+6gMMBOLYAYiAZnMlkMjcwDpmY59mf
vr+oUutmVqlVdtfdMm1kJSmCEQHA//Of8x07KjupjtAH6wue5xNJpmG7176X3ceq6K86QzN7WnbP
QSN1WIHW9WU1tCpw7JY00iaenHawd745XWYWVoyhMacnf6zLUC2Z8aSHoXowzXWKVJFSyJ108ttS
bBraQNlFWR0bV4ZEdqcVx2VPpJLkdqDi4tB77WevrfQqJoi+s0j2Bfh07O8FyzXKORpMWef+lMuy
6gESZBzaosajrwHR0t+vXItXUg8Lp81JfhVKt2+l7jx/T/baitBthsOWu91dD6Lkhtsu5We1h+M+
4G6ZHL2kIG6H8PluetDry9UASOPULsebkUxkttRV0G39DLxFwLxMmzwyN5cwXbrUl6U5TC9V3reh
zTnkbkg761BaZOHZQMZfeCTHO4MA4Vtux8Mu1gvFbFhtOMs3+ZWpVus4Q5yMDOxCQafsuuGYTHk1
J2AGRqcuT9AY5yu5uOYBNYtSFYByGHVzUnVy3uEqjm/9nuZLwC7Y2cyk1N8dtzCzMIv5fAe9yqib
kle0lGQ/6HzelRaKXdCOfnWXrRnNJVM6Obt86LeIMq+3HqLHSWEL2MNaYoZutK0AVnDdZpCTv245
RHqznYojNj4jnPNuvHOIrF1vW82VutI7q+ut3pMXlZybnfnbJtPND/BzgOsY1Xa7elq8jHa27Gta
w59kxpgY9GbZX5eeT7AKX9wtNS/bgQeICKxprj7d0hZsP6rKJq2li9daGevDkKtPtvj6VK16uRAp
sgxpazEdaIdW+6zc2p3AIBqcx/trF9h0tPn+TGC2WnZuYqgePWfp6kDGtdoB0DHu0UzRwYS73Dv5
lj2mM5oPqrNzMEepb8a0djPW86aOWtfWwTokJmZpPV6RmFYPtJ6tJ79wgUJ49hrQlsPT2Z8lxx9g
vPux5mnoY8UIXeb2/drOfli5DTV2ee5+68d1jAY82XtR6CKcwBfz5BM0gMCDsQrm0zmOUOenQ6HG
hV6lgqdHQpJWBAAb4qif0vjeNRjVjZFFM0bns8xZYInmmWQb6rMxuP+dtV20CQQdmFrxJMkTsn8J
t6mZWCbSeQ4h23J2LszGR2T4tTsOisQ+mAxkOMAq5UEkjLVaVONFkqcJw1EKb6SaMr3fvHl4BwJy
Pj+vk/VGQDR9crdC5jRQ6OU5HRhnpWjUwd3W8qqzTE5+TttAs+lXTtGdi/gTrxCFg6pq8zDptrcl
KcXNtHDeFJvkRGmo9VFNJukDqcvvjTHOn2ZmSd6GZ30jBWycr5r5np2if5q5iC0G9946KDd1viQN
k3qeSvvW7Lz5GoBLcuG6lN8Ek0QwtszBCItY24cc0MM+GdweNutwr8rG29MHVDKnOqQH3Sal3FR8
g52XhXRfleEMB/NlmFeYAwMunqpbFVRcfSqwBYSwFUpkRvsTh/Zy5Gj7XWXTycjZx6Iafah+uoHC
Q2ZPe711p8E/BLlrdYEoFr0HhEA2E90tQnUWlwXwoD11Rg3ti1SO5tvkhjEfRjapL3Llhr7ycOXM
0t4TLL5ss/ODojTuReuhl/X10+zWUb2t70livA4NlgDAAs5rlXefSVoUiBXK4gSSt3shRXW7WS19
spJPnGMEuX7EzCzY7PHRGPw4JaunynCJC0HBb57sjWZk5HUL5iq3an+M7L1fdJ4dhcNNk0DxHKUT
os5cpeCgmyxj7K/t3gs2x3rbOm4XDOYOqUb9uEr0CNvtWbC2MfG5jnOgOZjGxToU99lMELvYKKWJ
Z/NrXyfrlw7wJigkgB8I5mno9igdcOOyu35J21PiOPG1q2x311nyAQ39uUssa98axrOzOc5NrLpr
Z2k1ztMki3xqC+mOUleNa643yDaKXxqz6DrN14U3lB9k6GuOmu26gxeUcoirGYPiKbtoEyZSDENY
BIkB7UCAVw8qL9Q3y1o5WGG22dVNM1ysxTp8I4KKozAWglHbgZZlD/WjXfTuld6K4cLsu2UvGfaO
sW4MJJRN7FmZ+HcuDPsr16viwEoL77Z2fNLY+Tw8mM5kkJbOl4dGclEuWlmQCpLxS5wXRcAoVL7Q
S8dNVhaUQFTWgrrmVBYx1yyhJTEzuIg7IYajuVXEP9t4OWDyAQ8/JTgGslR+UxYCK81EvOBIGLaz
auN9QBK4dz2jj5aKHzDFIO5lY7bDXUIDzAHwQH6tYmd5SizfOExY6W6G2M5Q0TbX3hu6+/1+nh6T
zs/vFoUFncrX/pgzHj+xiGoOLYLd5Wh72XEEQRSwQCNtZSEGx01xWkBYHFaFIg0DqQots4pPfbno
y2nmMEk1V/ZdK+8Hy5s0yEtopAGbphSBNvFJ1xr5w4qpjE9vcvdU98bPFR2ZUZF3A99BWo6hpfvl
yROb14US1skVUJqRWWLmSpg3aw2H1uJ+TDPMNUHBzeRBt0x0b+l8i4rVMkNOyC4mgrx1OdsZ/e9u
0WuWYIguVa1uygL73w6ggxsCKnv1Rru550GS2OGqSjdQPFV2ckVFMmcCx+4weXemjT88AP8L5gl7
CUUT7XXdD2hx5nQjRfFIQXB8B2jWukKQiD2Us7E6FkWT3aDrpiFuoOxpbLcR8siZyeCC/9rZqpt3
3oS6DhMue8rm8RHwQHXbYMm44Q/hfEQvHWdtDPNkhh3UzYpcPU/9rTnM2SQDfywhFbatcywEBu6E
PdW1mqv6zh+VfBOpgeKJ5LE+5BJ/HdGxLvDqZT5C1PJObF0qToAT8IPCT9+NbXqri67AiG+n/ReE
qRxWgu2mt9AyZhyTwwwcikdh4LcOO7lmq4+FrnpuZC0UfnoSol5gVAMXlUEMWvL7Pp4bjP6chI6q
E/dNay0fOF2WG/ocDdSz/qsvGEYCErUdsvvwrlNvuWC82xAjOSR5fnlP9eVd2TpUxpHNu9B4A+/4
qZMAZ1jd1p3Q6bLcz7wQ4k3fV3220/mi/QhBQxiQ1Oy4be9ZKlcPeZdw/vexmj4x2LvyVFeN+7Ll
XtxnYZcQxQqHM1ch7LLVyUIhgFB+VCPtdCgoCzsY5eTevNeePzpfazA17GS3XnbHPCtpBEnoCBl2
zpSJDwvvGUvaUcTznZwtzoVpLB56XHd9NFVgg/drYy3tfnXmtQqp/xvNgFXGku9FSf4/WYT9MIxd
2ewHY2yem54nPEpl00XrutV3bOLqfbO6ySU+IZlcZF0NWSxdB3eLtjRV3yYocn7Abp3/XE8LPxiX
w/T5i36ZxsS57rWhLlHHpntumegLFnZAegJFh2OpKx+NbUg/cIzez6323iHZNDuRkk/va3XX80MK
gHaoMgI4nTxklWsvXATxdrKA2bELtwb7iTRbPex1zLKjLXs5nRwCX9+bWi735kwyhHzvZC0XRuw5
9z3h4q/0F9n41/I2v88ZYAtEn6WB9VmqVO2038w3kninvjQRmPynQqoeVSfl3vBm0+cM3h8Kx7CT
fq3hX+SsFbj/Mr6Wq82HOKGgpTy6ZdHeDBS/oUjl1fTodRo8Xe5Jc36mU4VKy3LENvZxxskwpBn8
erD0b4woOFnIJMr86Eo+V22L+XbekuxQxBzNjhaW+NeNh9feJQnGFD065cFpQC9gDICsy8o9m1FO
jfkpg6q+5wMTV6NhwiVIFzS/UnzKhRv6+ZboAHTZM/d1R2V0zo3DqHCxjsv0zpG3CLXdn7fMQxnJ
pYDGxLOBobvo9wPbvUOjF/NYd1JfN1kuw17IKjThQv3weRA8VsLvRYitwH0+I1/vCw7VH6ar5ZNe
FvVidnGz843Mc4OlYJMbU5p9moRbUdhixR+Nc8YT5/XMnWuyl8PWsapl9e5UsBPxC7vY61C9OpTf
QCE1X3v0Qn7OQ1cdZ9rqn4pleJHzxM3U7i6dpoOvP1RD9zSubRusJfwLVE8zGobz8WoR4rVp1rek
HZqrzKV1z8id8dyMNd9tcYrOg1V6eOcObYZFymFTkFLYiX5xL814Voeu5pJdZk69Fb+iUMFsuN+2
VRxT2lCuIZDxEzbWzSIZQqDCtbAtCE4G1xlXJVlw66VcU/Gtc4X1nrv8fgqjwcQ5b+6N30tqMn12
KfQ5utEst/jo6bx48opZX7CbeeTYLZJgA0cBnCnmK860upaGzxZrmoH12bhEj/z6vUdMRuYzvszi
XjWT+9LUG4/ZrLYbOiHbMgU+hIch6xoVcosyb3DNgG9kR/uiqPl6Svp0vTbFOkfYHppr27WfuSOJ
p7Gr08upYj8bbiMzqyg6j52hDXQDCIZgKUP6Jz3L09p1mmfY9Jfm4nmPRjk54TZrqNDm57olS0Kf
LKKDhdp6WZt6YkRzfNaLmbVzmi0mJcIJhmu3xhWCEAfdcg6wWF8NyKJRQeP7cTDd9KIo8UgGjd25
e4o1t3DlpvuloHtrP3rNh04EtwxujgnoeFc8ZCMVMi4G5KfNs719ss4awI4/nS+6oryBrOm/uHQr
XZiJzeWV2Bz2kwVSEBV16XVvkVNGWHoHwOpyDM0bKyxVv4bJOLPc3SRrncoZjlxe4siq2gmr8yGe
xGZ3OwlAjZuK/V3aDvcJiIT7wp6mL1DVsx9js1oqxI7Uf/rzKq7Htmve107bjximl8AgBvc01+P8
A5/C+qPzG+9YGTnNpqzEpT11Vy1I2pMhuMxojn5IhHWXe5PznPnxjqeCyfGP8qYi9t8JzyehEl17
lfEesgPlp+0tqygyRg7+E9uA9RkvWjzk+dbfreX6sRXp2+zZiG6l8OsjeYQnF0rbfgYTdYduOS/7
tudwEQ/WKVGapa9s3fjKX9cJKpls7P1ZhQ0MjxVrxvPz2ItahVCsBrbBK7uAlX5QD3s1JxAbYjft
Ml9VmqZWiEVk/FLADQpNWThP/DSgBnWy8APlusci4Y7RzR1vadbeacI/hujniL2qodHgfvF3pqkb
bMGVDa2j84tkJ5jKr32KAe+6Kj8oMIXRZpvLG796I9Kc0B7zZi52o4/jhKxAH6g0Xo5Ow/HDmkb5
trIzOLr2wPlqXi0ReKzMH/F0po+sipYngGaC/DeM1B5YTwTuEBO9I/EHB3NWixeSN9kxL/2vJpb8
Sy/25RU0MknoIEm/o36gx6aVUVghD6Ga5QoAgvSzkVXZBDExrfqkZhlTmttfNBbX7EnzYdyuRqKH
Ey4cd4+fcCv2A8CroC6yPDTYs0b8ylhXDbp75NcSv45jY/DHjal920/uiJwHfJ/TIlW0TD7ldAR7
5V1YXQK01pDuEZpnDh0tH0+uS3Hvl2rc0ktTJyUsm540e5sMu8EXzrU9jv11bc1OfOhZt2xR1pm1
dVl4BSAsDtR0GdD8KalcZWEKf4mYmbFe4gH1mz0bkvroup6GgUMJWmAZK7HOUbt29pqbqNkp96w1
Ww4jnN/xR6Um1w1iC3dTsGxll9+7cwIMyB0658lrcOVFMtUTpvGZocb8IondqnvaKxL7ZLg8FI8p
y90ZemllFvyhYvS39RKelWM8LXbmqOupwHV0JSvawSPbKAWN5UVaje/jRqrkFi9Zmdyzyl2W3dhJ
OX5s0AsKbGCZYVRftdGB2Q4sBRw1C9E4c7MO5r4GEv3mt6ZV/EgNqGqUSLCK4XrSR4cTLOWonaY7
pkXWkHNXRa4x6BtYfDo0Vb4CSfPdR/QYPWN3r6ursq+3G5Nr/piqoU8vtpjKymikEy5Y/TYh/1h5
ewBvYHIz048mU8aPoxDHGt6rywllJaV0ylmV/0BL6r95QIreHMMpPcQz4UKoyrf1OwrF9qnbxboc
iZi8zZY9epdL1bTlXbMxbO1rYybNvDZgBqG7OeKTpkgD8q9v4rbGHuWM8YiZMy4MMFPOsv1wU8al
VcqY2/VWwZeCN7moHSaakkOy6DArTvaZXGyoJvveaNZPF8VYY08peL79wM6sLwxOI0dfjvx3qSaL
ywNdyecHu79i/IroNPXXg/KY+fakEWOSsJtIGpBhRh+nRwo2+/lWlgZdUeUAzFcQRXR9sNlzmZTO
S9YPGkK8HJ22+MQJmiKxsQV1t/nFMJZa9si0eDn7W86LOadEpxRmwS7WF+MOJr9RvI9jNUxggrvM
yfdKjdODFK1p55gNTafcQlwjCQsAGHB45HZemjWHLVnLF68XNAyO7bQOkefFILw7bxkMXr1qt4fU
7seQ7Ng31grza91AtgXWFuMzsMk8WFtkeTFr512z4eV/4VZZFi/DwChGE8VQUuy09UR/GCKb4zL7
FipDbXgjpo2ySXiCGradjLtZkae+zekVLJ5wFNkjhMY2no27//g///efruhf7L//9F7/z7BoCxPw
Bx/FH2b1v1i0H5rqrf7Vof37/+IPh7bwf+O3SWLNFniucUgTlvjDoS3M3wTHQReAkSTHap/R6/9w
aEvFP4JLCWqf2gbC9z9ZtO3fKOzE7mJK7Pemcvz/H4s2kY1fHdrogoRd2OW7Z7KXhPLxa3yhLJUB
gt1kd1YUWfsq4BtRDoSxBQtHYHQA8m+BL1jVfaW5C6yBhzbZTpGx2mYFO43HyQ0ZV+G9I0SNfgA+
FvDlgtIcRxRyG3LXKNyYbwQlMzCFZWJ1t56GqXzazFWf18cVe3hUqz5JnwqWfMZ1g3nWT2B4lk1z
ql3utA8NFijnboYw4wFQFCOK8uKxXHXVnT1lBFEyAKwvuN8NCN1V66ByE1C+9eKBDcKUUM3AIaO2
murdGTVUvmC06yU+xV7RLyZ2XajMz1jMyvimUyaQORaFqt7biY89onU2f0SFNi0n8s20fpXp2SEl
ynlejzXcGD8Yc7+Md5s74oACRTcWHHS7XpM61WpiuK1dwoqGMpI9Wnti7IHPghKvuZKT63L0/evK
XqtHBk497/tuWKBLL41gBJxTEq+dyr6Nox4fOOuXItgy2HehMdf2futzF7lzobBkL3Pm1chGEN4C
0wZCCpXetMCZo98vX9kegKaB40hUv0x6wProj/ZA+9Ekv2fbuH0hvhyxbsdu28MR4mUT975c++ak
3cqTpI3w+yJyWMlnXUnwdBBEH6rSdLaolMPwxn62DP0GYxWoLnlKWb68YCcNPJxSpOGT9lJUsejD
OE/HK9K4nQ2eui+fU7uYL9pWlddrB8k8xPhnXwKend4BemxndRe1vrLLD1JG3LQRgnBFMDH7t17h
WCu1Ueeh1rImgLL5mn8rhz7pQy/H+hNiy2j5c5ZV/UiyCUIuaZgVnb43yvTgGN40RLYWw2M1N6m5
6/25PVAbRXlNV9gcFhN+odeacJoV0J/KCQabFEOFk5OI2k+EHqD2oflnIZTqbae7Fv+SKUejC9n+
jMfemSDNl+xd8ECyygmsTDUv/URWKBwU7x6vc1vd2gPPzXCUc2EFq+fWN9hZz291VZPeK2B/T3WX
ZZ/YqpxzOCGfXzD4pBwK8Bg/TYPLoiDtY9diedWNxhGHEeP1wPL8kx6C9LmHDsSkGq+iOcSwp/No
Xbb2RzckpYqquM/vwavb+K7bwbjvasSqXU6hHJteAssmH+9cvi5wRsDYMhlBvqfCG5GKhxJ+XiP7
jBsxQqdMi0UEfma791ZOtTTFarJHQMrjQ5rlBJeTMba/ii3bKFVQrELwonb5Lf4RdgP4UJwf1e+q
ozHxz4Kh9BDgW9SAE4kR+ykr8+ahn7xpDKQ3iIui9uMFJ5YcXgxLWuMJnXQ74vyjdc+qY/86q0qs
POXQ5QThceCaPMSxLIaShPWtMgCX76HWMXuKbcGQIDq5ohtOxvCJ9Wz53tDJUF7UY+End07bUQWr
rXMXLHYFq3u3t2EYwgpo9GtDoRef0ayTmhuc0eMRsKviQyWVXPe91aIkT5nhPY/rXBHSFjVYn3xu
emrJZ6t4tlyDmRiMSfWy+vaMVqZz9cERsL5TS8mSt4R8nuww2WHdw9QUkzC0OuNb4sTyDHcu2yeP
/UkamIsyy70Ri/QHcQUcEUXVNl/dJBmHy1HNY8UYusYnkkar2reORfcB4xznimGLTbWnXPYMxx/s
jnQGYj5Le3dVz7bAWkPJwFYRQrfm6uZ8rfqwhWdxjFcCHhT0rvld13oYWtmZxfdxaVR9KPFk3HVj
l3x1xUi804TzlBx5UZIrGyfW+GJIbbGBvuCUHWFJ2cCdC8bESHZx+VaRH/bCfuGuFnVcwhKrn8rL
vbcscRe6ZotPzU664d6lhApYZty4fbSmjgVHOifvGmC7NC5b2WAd4TLWH16cqOdGTON3XSnNwlos
VTj4SfFtyOezMNmw0iVTY/He3cXQMD6rpHg8dzZPiNMSFqj2rZniZfIYj8tUOPlhcQz2J5SE1n2U
m1VOiLWf2VszTbMothtF2BA/fP2Fb23uQ8bw+FPNOdtIugHmJOxtbqWhx7t8brq6v5oyxaOGpfhW
kdlReXpArzHpBYCLTgmbjfGN3MN0sS3wzSNXbPMDBQgLp27Oh9iE+zl5Kc0pufUIAZbhVlWIblXW
4FMx10bfymHxzYi8+IL5jRD1Z5kky2Xmne3MEz04a2it2ziFm67Ge5yPoqUiWnpfu3q1Xy2Y8zan
fn/YmKBVz6yuffky4eJ6MMx65a4wnD0JHpGG42LVE8bE3LG7yKS6290joJVduPgGI6NZ2yZ2L1Rv
ZoQFu5aqK/fuXGIgqRjo5HDakrK12WzI7c7AgQKdAaF5ippEDF/Yfot7/OLK2PPMondlszMLOYzt
0qUzY1QOWF3qHX4e29j5fUHhbs2xnVUPz9t23yT9lkaw+rDdOuANvmo1T9WudaVx4+NGRP+rFL8a
0oyI4OAY1I85KRukr47jENGVacQbYwzTB/8fsJ5ZvovXRKbZXTuZmb0rl1ZwfaXauqzWIoV91aZQ
emLlZI++Pjs+CVr1aodSDIlX6Hq4imM2a0Ey+K1HtoMqdpwPZvGOFzO/6VaBxIWNm6qcUfItRm1e
Y/uqoV1cVoU1H3Kmji7cgHCAIFaby+M2FsgTKhcIWCkT2lfLxgMbGZbTnUqC8xzQPD1mYTUa3LA3
MoIvDkiwc8JrsJ+bwrf0AS6aBhg/GnpCI177MujR9uVO6mzZWDXySiioOQ02k9xqfWzqFnC7y0Uz
RKTRnCeXfhObZQyff4ho6N/lPqzkHcfGTJ5WYNHrDuiemHZOb1Anz14Qh12sZ/GOIFBbnCBi9TbQ
hfNtxJXQXRYOKBWe5uWIcKwG46G0mr6IyCWxBsrHLZv2FurDuVlmnu5ThtEEDaKCSFzJyZ1PPYZS
LiW241HLwyA/EcaVKzD52THDRpEJCIZtth5gKNoPxBmLbwtG6DNaasgPzjRVOQ5PBb4jg3Tv3uF2
q7cwmRw7ozDJclZzD35iMW54kKbdVVdtWbdvB+Wkr6WeDEwJcktc/x4ydtxRe8CSzbniKp3qL/O8
9Msuz0vTpIfErYT+YvbVaryvJn786waIYve0mjFHz5HfVv254sFMdw49AvbrRJBPvP40ufxjhvs5
ssnI8XNeU0gJ3YPP3mFaIQn/ZypAnNP93eZ9ElX842vZFyzYG6/6+Pev8if8AaY6iWcFVs05tUq/
oPgT38nvaaPjtFdErWQ3xcGhXB8tupBJJSl6sVgEivbkYjTJ4eJy1jP7pYtiL+v/CJP/b6z4PxyC
wP/9yBo2JbPOrzPr+X/xx8hquO5vgHyxDeF2w2jBofe/ZlZDWb+BnYViRdsvIjMtbf8cWi3nN8U4
SgrZM31BhphJ9x+5YkP+JvBLUEWtLNOHGQIv5b/m6V+UhX8dLP417e7wL5gjng165TwH/4UXS3Fl
6xlpg/2y9A+bjYUygcH7d62Jv07Gv78KEUxpnhmUtE7+GdFImm8p1TRUe3L/uPsxMKzewUrXm5J7
xU+f/r+47P6Uk+a1XNA2vG/fpwoYlso5R/1TqF5NeTZSZVPsEZbT7mXDiiCwnzVL86JIDXc3nKgb
Z+8YOu5+VK1a3UeXsbq9YJE2rF/acukwVHsawy3hGkxWx2adPC+UG5PFl4qUob2TM7aXP0SfP5SO
f/HG//JNwH84F0q6XMdYLc0/XcgaUGFnQFbYtz4A+9vz/qIo/rhI/9vX+NPd4vcP52z3wfQpFBRW
60+EhaU+F5jpONtvDBzC3Y611lSSIE6SS+k1Dql4DvrFikz9N9/LX/88DxAJfxsti3wz5x/7z18L
4gwZCjq/MbDPZnMyHdU/jEk2jFcT0ZHo3/8IuKh+uvee/0xAQhaXHTUKkgQJl8/PL9YYWGgQafN9
hku8xNslGJxcz87W3b9/ob/+VYhHjgO0yDvjQD0u/J9faBloYMNFyQsl8sOtJhXOGAnDSWvvbzCG
f7mEwJGRe0T0AgHgg5H+9ZUokyR22m7GLumMA+TWnfAvaUrgXP53V9CfPzxXmIJ/S/AF9Aqq32Fx
P11AFmcOvcVLtq+zfoc1Qzt/x978yytIyDVcZthmTYtb35++HnIuduchBe+QdYmeOtoP5Li0f/Pd
8Lg9fyj/j5nAzwCMG2AtiNiAgc4shl8/NLbC2VD69ElQDVPe2ElNKdytO9QjDWNRV7V9FdhIKsww
reSdOGw7hog1B0kVg07vp1InxRkp25vmvnBMGkbKJB1mMGck5MLWW9wf1BHZt9xcgbaT1SGYRs7j
3U7xZu/MLTHvctduGyI8SYUBF8zWnmCwHoNcOpjLZCd6cvqNbJJwnAQxpCy1mc3Tbebsh7bOkNsr
64hzb8E0SkBjjPxxctYd6SCW7MU4DYyYeWbqK4/4vojqlArlSJRmt37JAeK6YVXY/vpos+m2/CCl
WgUFzj7XKKpyTD2Kj6t14o0U8z1xZ0tEmirAu7IAn3OwtPRpYMmWJ7L6vNEWOEbF9lryFte5L99w
VveMBKokUVNANH9wJ+wtXWxi+y+BuhO4aD0LC/lUDtaBDxP6X+aig3ISxBnKt1e3EdXoHCdHg1gp
Abl2/rSTlkSyz178xm3J3ezmRebMRHXmYonJGWN1rs1q76SIciDg5uam5k214flJ+4J3uKeuJk2Q
YkBadDj8+rFd9tnaUyCYavZooTWewwTaw9kezflSnBq8oHdA2OAtpNuou0D7Ni7mUQrjXD3Y1e3l
VtIkF9CBkdA3OZmtHaID1gRu/aX91tlblYmjtXmcPhOz9H4IJ8XlijkBOsCE3mLiGiMOGGBeo4Ci
sqTB0T/vETLrzIjvCgLrIzmMHv7QRenNfpIf+qXt3nLBBIrwCaN/51Hvw5AibDp8LNxX1/6AJBwt
HQShYGIoTqIpdxqyLhKsa+T38/qaFro2AjiDJeM1icdHT+VnU5g9NSu79oKyMIG2XJIPXcYtzLMa
0QIvW/+ctDNhQ3Jntj7Nm8S/jMunzY4eDm61c5Z5LXcp8iLLYxap6BqNOGy4yxSCl+XKoJT0BzKs
1mw2DcKsLx7srS8W+9pPoSrnzUOKbiMqfCo7ZPFynno9g+0Lg+gj17R2jj2KtbXL+W+/VS4Rg9Dg
IfkxZZRYM+h58w9+W7qLdB2DiNAN6kdQFeOC7CUGE5kNuKB3QXZSlXT42IYT5WvpYwTh54QzyyO8
Gk2L2b2SVlv5eVONRN6fdaF6ppORy6tDAEzCri3M+ognAJPXMhEVC1CwGhWlYvav2jLeUE7c2WTi
r9teX9tz3d7mDu8UMQnn4CFhW5tewJBzFR0vtvkx5FWGFtWVxqNpjwAQBzIORiQaj1M7++S4JFyV
KvucS2a7P/o5IZfMzos2jNlgi4CCSytj1lHmKxA7IfhcVu9ZLNn82jq4CaLEkOaOXWsxh1Vil9gY
yulGefSbc7FWzsmpnHwKG2ccnyfcVA8K/B7G9tqFet5V5jocOpmPVwNGGB2AljW/i3XqFjLVg3eT
t5xfWPv6w0RlF3WEj+k6GYkbWTFMR9AkxA5CAgT5j4LnMz6xQi64RaeGRHAn/JlV3IxAhFXP2UTU
rElFQVpGNQLaSyNzNgNT10ZxRf/yKNZHxGpc3NTlVWxqR1Cyc2M43xOjlv5FW8i0Pyp/PE/+yZCh
gfHAIaw1inLFgoj8HtBLhgjc0rN+g7bSpqFf+8AK1noAWlPY+HVY96/tEPB4r51oKs/BcyNWMTb4
pu/0TjVtlbCCtBIRjXkfO9gU57QmS8eKZSfTNp+g18Qxpt+2sKJRkL0gGuNn3+ij9YudLw1d3SRe
UT3ioKVDiH4G8kC4XAns0qoxcjNtqDUN1dxa3JU0Ofkwxxj7dl4pOLsVUIZ9RZtbI46yI1UYpsh4
3xdhMqcrgitTlOedm4dq66c5RC2iVHrOXP3iwwFhv7H5HQbYom1P/8neeS3JjWTZ9l/6HW2AO6TZ
zEsEEBEZqRVTvMBSEVo75NffBbaYyuRccjjPY1ZtbSyyiAwE4H78nL3XziGkGdueEzhXdvO83Whk
PI7nI9izLIA9URNAj8eBkMKiR/PRu7ImcyTzko6PLszHiLQpayuR1X1vcFbZAW96CNVdGVEGuHCA
V5C6LUv7yHGd5lnkdnIzA13+qOdmWjaYqyps0PNEGlW8dszG0OSNNFzyVDF+E8/Wu0VCpC3bY7uN
zRGHpR1HriA70WVpLaEfsO1Bfll4mR0kNGLWcXhVXV7DudM9oj6J4KyebCdVcrOOowZSYCPESlpv
iZohtnBOWVCQlYR1gaCdQXpmNAREJkwtnqJeTlWQ4thjI7BShVEubBg5dSQSPlYqY+EJx6h6D3sa
1WxrRW0c4wlr9pa4Z905GJzQ060Yc7yF/dDjyxsYAeLHN95Tr+xPPZdm+QaIJFZRYeNfYScoxsvB
rbGY1gLN3lJnS01T1NYbDMezN/hGwlx+M2EzuWsGYEsbrQW6SAeyQ6Irx8h8KazS+Zgdj0GNIC/U
oZyJJob/Q0sBAa9l3lfN+q/H3qoAyC/4pxm4U5Z0RPUaZFqNxJbNdj3zaBUIyIK84tU9TOXCd4wb
YcDj6RgLrIDOyOQuJur0WUO+ygAIijvGr6ZNH5XZsvLqdkPNAVAmfR6mivWnaRYqKz5J/THYdc3N
GGnIHNDRV9MWfdI/orH07/YgOsTRo4lKEvqpQyChvqinlsRVRqRaV6AnN0X/LRdLQl/Rxb7pW6nR
3qZstEaAsmG4DaceYUVIR2rZ2gvrnEO1+GKiHuHlgNFi8jIwO31P9YkZVKfpNV0vzyXY66JNhsnd
s/tW3Q4JcfLSYjRe8Ie3/QkoCsR5LKzWQ56ZuB/h1sTnjSrIk3Nab7mBc4L9zxmNNTAqHt8Sa2Q+
Z2WKXrNKrfCmyqeQ5zscHSSozPmQz7nwIY3MUjuTwA/kcCF9Z0zbCcdXgkjj/nlouCHXZa873xeO
LkwYJF0tPx+Zcuy7AfvzpgpH2e0X1goZVKM0z7ymoR7EmWYVtPqtZAl0zj/3iNFrmpHEQT9mvcKq
o1ddHO8gChJniZgbBKKMFvqH5HdOV/lguuU2K8zmDU/7ovwas3PuW5MU3xtQuDyLLSFWAWlZVrvR
03Q46w0r9TY1BtajNeYWS1wjPXWac+FTHvYh8Q07bdCaoVSXuzHKlIcwRKbfQ7duaWv3ZRhUCfL8
XW5SDOlMIpxgBsP6DXZib1wlc4oIDIrM2DbfVZNo8z0HczmndOALUHl6qr0thaEqzOtSDaO/UPaP
+7rAI8jDh/7XvqgKJmvnQ6m79QU0sTC7HhQKrwOKZDHuM3scENs04fgYJ7QWgs7F1r9RFTOkfUNg
uvLTjNdum+YNNIJ4TKdsmyUZrlEMDhSM5H/qqMhzA7NfSuJs4QuJmNmJBveDYGu2owjThbHXGIKZ
35RT0tFlGqw/mfyk0QmT7UU/l9j7jCNtiMTstsQH55iyBMGBwkfoqbrTzlvQDm3RutkY9fRV2pmn
xeAFzpAgH/BhdGTGKq0KXS/I7GR+HQTzsGABovGs2sj8JpmA1cR0qnRgipo12jnOLMs9eOAK2i2r
tsVksjLY4icUbEpYtLNXZpGe5oZ6UNZAFq1IzLBLWFha4xEhmJuiE0fxtRf1UkSXwzDI8aCZCws1
5b1TBG1v2Qvw5WQYjyvSgx9wdu3xaHZNW+6dOoxYd0z86SyooXenGNcmj2VUzo+a5By5D4n6WY5T
qelv3rziU4pUH8eDDTELgAh2h6HbWDHt8n26RHpy0jCtB4JaLEYVdAqh8TVn8sG5IPmu8QKwKCwg
umoZcTouUwkgDjnuKJyNdYUSMCSNauMVZvchoqyc9m1LiXMsQxHmR8K3SSssS/blSzPDob0fs05e
o2Q04wskYqn+MCxtZ/pep1nZuKmzLLNOXIpD+wlSFNUB/LhVm0cdqs47vWf1RabVtS9eM6KhliYM
F3IoSuS6uSjN6Ao+OhgHNvN+DPJUJ0GFyNYpC/SxDBs/XYRGJckEIwIUYne8OrKrIAXYRttxN0ma
4phXl+G2Ted5CFhH3OSpX00u21JVc38DR30s8JWHSX/pFQbiOrvQKtOHcuHclnq73Axe715NPSb0
PTPf9s0qnKVnRoQg+LpK5figz9AIYCR5yjsQaKmM816vBkS1DrynjQaVYHwS44zPOBsQUARl0Te4
N80QhIXKkvK5qERi4H4Lve9GstQ5qQycjC46nW/Kd/g29aOTEfG2G9s2Mi4Hp82I0Sjainpadzs8
2ImnIZDzJ91FgTxoXg6ziK9n8N0Y5e82dTLzXcpMa44NeDCY9P1CLg5MFC3RfIK5ampAHZ3HXQRs
TF3YaMlyxL54vFgBYgbHBhYt6xK6pEEiWRovDB8TgSbZ7IFkuZuwrNbihukCKc/JUvThUYrcNb+B
0GFThEk2vJqhTfmB/PxbqM1wGhMsn/fSapv+1qrrDMIJoNkPQqP7fEe6S/cmkLlw2i7n5UhCuZbt
ZdQvt1U91LiysJ9+KB0Gm4/XJJfvRVcN4TeQA8Xj3MRx4oNmqc+9ZBERozIYRAQijpxRTBoH7+6s
pvSkACn3XaB8BTIT4/B5FJUue99yI6c8rQAaPGlUUd7J1DCW2lgIQPBAy6S3T8t+inihjT67N0uF
jBHJwthe4a8he9PKo+qIMT4HQYG6QdsU+uA+NOXSPAywi4Ydh9PV/WZhefARuBCnPVia0Dg2Yx7c
2MNIyWnbNUT3dYEqLhXumXwrWmSW26IdOD/gJZjO8oLVYxOnK+tpdUDx2bpsgGJfVsZ9XLAgbBmT
Zrcgb9jl48zq1LlpTHZ5O3XoZK90ECjimC6LQh4MfgynlrQbLzqrNbN6tXTp0EdR9WAHRclhwY+K
eqk2ihBKzD/Cjq8LTgowaJyKtjnurhQYITtguiW3UgNe24wuxEadFCQQAY0pzsnRmw105RxT36jM
Mt6WBkA9SZP1oM5mwyqvQO24w7aOMpsz3GL3Jv7FuS3fUOLYV7aN7mefqolBJVpI4zsdl5ncXLdT
iC4ZdOP1s8kk8Zfes1hL2GAVawDMl7XK52TNToxWALnTgB9Vhg2SMYrNeJPbVCpodABg+K4TMgy2
OXNezaJqURz3sQ7od9AKO34COFDfzTEhvAeC0TlWzbyqFnw2S++ODsqUcTNrNbyPHF8ZGhtOBGDh
cIdO20mEdeM7aYRDeu23PzO8o+/calQUmynr5bcxTpcn3DjicRwIeDwBkmSQwKrPvGBalGrjIY3i
CNuxypb8ap5KkzdAdj2u7cWsaDfEmA7QU0UemA85Y6dm+L6gEhgH/STi/CRhIjXuGzHzvL9RU0SA
43oE/V1YGkDeGqHSwzxk1lXYas5zuMThDbKbMDw1Yy2b/JA+735BmwwQrM948zKZAQLkFNOV+5ZT
+xFS96SOJFTEVwkcbvQ4QwlIJPJqzY/tki+I4wUH5Zp7jc8bT+cUTEDvcB7i5qMJV+osRGIcnhHW
mbfULsttWGQLP7gxud1WeMgLOPKNw0tt1tOrhNbT+jHdyQEZf9KhS8/NfLsYvESBEVbNPcMd/UmG
fHdBhzcQ7sEwNfxhR+MvSuZB2Ux8uEFnbpt3IxPpBmW2cGfjSjolgj8tbdgUu7mpb0esMNdIC4vL
CeMxk2yiGh89/AETzzdKGb/t4g69LEmZVwjiYXtM0olu2sZBiVvF2vxe5kjV8WRF9nnW69T5DjGo
5tYpbfsCzYuy9oONeGnXpeiH8CctEKo8u22vRmtgK58aHT/mMmnfk6jgFOXGMtLQRM5C+OTfYNkx
Mh2KROoimzgJWwSfgRUr5GdGTGuAeiWiJ4N1FV0CJyhvBObRgCPnL2dl6UrTYZhvF+aZ1XcruJD4
eVhO7Vzjc7ATB0hD6WG7gK+XuntB0UDdY3sxU6V4fIb5acTbpqyig7lUBBF3yF1uoRM5z/1gO5UP
14Uvl7Kn+e6g9gJoUi6l8guB6gSFvYo+UNB0b17btHWAQin5bssKCYuEl3ivam96amK9uPSA2tY7
bbTU5SRWOxj7U/dBUqj2NPQjY+CsSuecNrVtXVeua9xb9cpa04wCwVQr+qXeKE+D4CXt0cKunQP9
O0UEXj0qeq26nxi5fkyysEm2Qx5SqokwdN+a0RzooybJcmo3jYuXKam9Yy47S4PdvhZMqlxmM2DD
pu5YZE8sjMPIeeN6Xf5so2FfT63lqo2xWxd1UdZj40A9Wb11c4YEgNLLYKUgOWTeJPib0JDZdgNY
1J2HeuNMQ/mKjtM78SAdpltIm7RIyOlGKrrMZXk9J9D5eLthM8KeclXiD9FICa2jG4xBDbCuHjEx
FrfCoXPRo+CM2a1j5y6NzPGu7wU2wzZKrQCBgm7400KMJsfiwsNYjsHmHVNn6GvIzan9quiFcAy6
gNR46a2BFJOMssY82m0U7RpZojNNBk2O4M+8kPk7QRIPDsVcyOE2Bavout6TovfwHaN5dxBA+vqA
nrIi3kR3tO16qsRauYtsG2+U9OrxsuIsdrfE5ITRYQvPlAVqBE1IPjwLk27RDlRkcSSb2Xm39ASD
gp6gcjvFfc0is1Tpcte6Sj+NStc410YdYa2m5cu7Fru8RDRnu8domfqnqh9J3pi0dH7xsgnjuMCe
TNSOaaVnHOTzZOfQW47A4BDTtk29pXshM9fkpYX38Z24UGT+ZdpP9wgrpAmMj2Jiqy+694pDjheP
9w5GzMQSufgLzsJnU0vyZWuM4RrPQM2Cr6MZnVuJroSP59b9OTnMQItXwlm+0QfHzimlXbOl3VQ1
Jzk521TSQ1u8uzAtvukYSqBBkmd4l8BUuxeKToZvmFOBXWCeHPi/SSqG7UTcY+yXpoLTidA3vMBE
3Fkbs06gYsV56T0j9iwd+kIhnQy5GM2NdOL6NaJ+wrHVpmuDQkvLj4UonXtcHO2jNU4lb6YZf9Ch
ZIkLmfpXwIXN9izVl/KtYKRWrmbWcNqAQpQnqTGkTeDhG75PY1RVUBKFc2NGKSfgZAkVTjMleRsB
gObGznKASW5aG5/gpnRHCUqxIYeLZhg1Anxa03yfI0HEt1N7xTvEsYR3FZylAB6WRuzmblymmLNj
yasUZt0b0UCT4OfDuIgY3NBR+2RsUUu2RD30NyOpdk2IVHSHtXduA/y8AG2SjL1cs1N4Posthqux
MaiKMmUYvP1t4V07lVfcL3qNgoqXKHyd+hZwlEsh3DPQcjwOacLUL2dZWk+mWIsytrMe5mZqQDgd
ETt0AnBMzBC+mojb2bqc0Zp1OhajVu7Xd1aadPECJMrhEoyCtF5/6sdEB0nbkxORAL8s/JybCCCp
7NN562WdQAFXhIPtT0Q2woMa6jgJkgL+y0Etoei2rslx5JzV3xabXw+Hv445HUlELmNOxDkeBgT5
Jdimd+pYT706D7QlnwP4xuIw2cm3P7wI4h+EDqT5GDZGB/3LXF3L7BY1WmFQWo3iMFptfpkRdv+b
mKqfPgrCFQNjhY56YA0s+jJ9TlnPXNRceSAarT5PHSOEJpJXv8lD+OkqsLlYFkxQBSgEcLh/Htd6
+dgNCsBuUKbA8saaqWLjMjX4wzvGVYDfM+FGPYNp5MtQmEnAwCGvLIIpZN5E2cLQfSuUDq/m1xf6
Kg5wuJBLiCbnHjwhuvPl+1cjYl2E+nwc6AgbQzTA3E2Qfjx9v0vB+e/uHJYYRxoGXR/X+CIeGfKc
TpXGnYuF1dxrjCcv8pLg1V9/oJ+vInW+Ie4bkk7Tcb+oHRpXDYbXqzxYqiZ8RJLgXJiOpu1+fZX1
tvx1aE8CnmRwj3COB9pyvwrn0s4xhbFYaWCpfLnTx3Y4p4vknEDLFIGbWePpr6/386fiejbmIXi7
Ovah9ff/ondwFP01KmT8Z7KluTOnHDrQ6vxmMfhvP5VNdINlOeB3v+Ys9wzj0ZGQXIDtXAsy8hgO
psWBw4QZeqg7IG+//lSf4yKsNXvCMPhQyMR4MHBAf/5Uc73kFrA7nAnrjjSZ5oU+wg7EWJMxedAu
y5Vy+utLfn3euSRiNvQcLhuIKb+qbtJE5HHP0NWvqiQ8VMBDNzjoLF/qZfmbT/fzpXgO0XnpFBiu
zdf3+dNh/ZwR1veWryET35pNjSYjYqw9waP5zaf6+nggT8E3xqMoBEpO1/miJ2PbsXHymyYpkzFN
07h1bb9tEHL/4cu1XsdEzcfjv74AX5NR81lWEdx/089GKQ8WYZrbCnrebxbynx8LsoqxcCMlQuQj
f6RK/eVhr+cO0YLO08ZUSN6wITuU3ZoodlkcZ899XjLKkv2k//FNlC4ceo+4B8NDgf7laUzxUoVk
PJh+aVf1ju6acdJYdfyblcP4+pLxXrJBecSgCxYQ8VW6ZHVdmVYCdp/cPDeb+kxu9C15CT4wzGDZ
R3feHs3+b763H4/1X9erHxdlj3fYVoSD2PPzs6i3MDkLj2qpCpZd7UNj8bOj69en1hE9zv2v3zGx
3qmvV/NQCbBDeqYLGfPz1ZAUxzrPT7JrAutt8pOb6LD4Nwxc/eSEWsoffWQdm+/tpt7cXv/62sbX
t279pITdoE6UpsAF8mV/lh5nCNVxbY7HTI66b84hCYASfWtOihPruttNxzj43Sf+8aX9/In/dVV0
XJ8/sZkavd6nItmN22pDRX9Yu7KbZRP6zk0UJPeNj8Bkrbc35EGcQ5v0PblJt+Apdt2B0Iir8nw8
Ta/JZdm5wa/viPwqMPtxRxyqCLyflC2m+PyzOfR94VqilSs20UHuPF/buUexHQ9ukF1oj9pjcqou
8U7wj3kVXpo7caqd6P54Bgz1qj2aB04sv3nVxE/f0qoUJCnI5f/o539dG3FHGBFAbZSCL1jPT3Jf
C1K/3tH8Abd1iopoy4FoP+/Ki/rCeFnu4wC4+745/d0+vtYcn743h91USpvC0XMEWcif740m63HB
kaoF0w5c+d7etJvMz3/z9n1946mrpLRWGbWwuMZXhR+UbkG3Z0bQuoU0c5Ufqt8smD8v/9xCj/Ia
XR519tflH8udXTvko+KRgOVnrXBpSpI/rUF+fFdrWcVGTXnw9a228LiI3FuxD+jC6e7qwzZP2+kP
62uu4v3YZSSHOuIKv+ya1thYI1MoFn8kGUAL0xYcxDR9/Pql+PqV/LjKuoGxFFILfK0SE0W7jqQ8
kqhInmEOHxqw+LEmMA+1CDpKmqtfX+/nLY0TiYMrfM22dZwfq9ZftrSl6gh9nPhUNBLFZWI5cg8r
orsLS0e7WjIkB7Hr0ir49VW/vmUI9leJsYmQi0qVCuvz0+31ixcNeSyprwg99iKmdKGpQE4NJA39
uNT/WSv+9kOA/v/3Vtz27y+fEt5+/Pl/OCukS74ahzdG5J6Nd2EVlP8TBmD83TUsjwkNcDxqqTUZ
858wACEwT5jr2c+hEnHQHv/bV+H93YQewBmAJr3BKw9c4E9sFfrn58MhWJHIZJTaKI9Nz+a9+/x8
mC4gv0XZj+T59vZdjNLFgZXUpKnenuHUi5yPiHUkjcl2WDoAI6YaNTEHECuK+bCa8XQ8rFW4A8Xp
galpyMuiwZybXrx4+w4AbLINaymVuJBY8kuxI3Adt2CKaokRALgbgJZZ0fTLtkrGtKR6VTb0SIKG
GEB0IWKOi3RKbP7qXktKlERzRR5xtmvswoj3awqS/RpR8ULMcSENdmo3Ym/JnANGfznAIc7p6eU2
XJxAixrP3JZgbIkqR0SpV3sXI+i41VMxJdEOnR+t3i0dynEVP2WpA8xVi/o8UOC0W7+NkK0kfr5+
l0etqS3rPS1ZWs4rC+c3eNs5MdhCY7Ok8hAdCQXG4qI7bvoprbckE4AaqtKypgAwe1hYTtUaqFZ4
QtQ2cmt13lQRCg1oR2b7USEduC06xJTfZVUVFb51q4ihTsvIaV7TfombC+y+6D42+AxKjuxzy4ir
mYhyQH9GCEq2IQOlXnWRk+ueqC51s++UtqUgX42kg/5U7wiYDogCo1s6w5+nwpZG9RAaamIC0GrD
Cf5jNOBTRHzMps3z5qpvBkRZk2f2t3xlVn/fOYmSsMjNLJsZFfTyfALrg2gdOS+yq2YKT9M+AqAJ
dUxTO4TrIz+eyBf0LhVJPe0+L0vxbikYjtvabds8QMAuUFsTZsTUYJgh1hZ6F1VBbPAHV+K/swVC
J6mYEFlUIJKYNx8te9QfmGLqBGmlgv8ysYxaSbqUxL1UkPKIpBq9grFOZWdQMnXlcjPL8YcXTS18
YKOZ+ZQOkzDvwcjRhBPgrZyak7wcLNiVmsCFTD5aDD04nIi6YTAWUtE1lZkPYGBq0a9xhRm0mK1w
NTn5WVEl77SN43GPy5/s4ZPBQJ30Eo1ZIx8ZJYBW3IC9q6N06y3mIE5AGS8y3Q+Az6iPVQsRos8X
2HQTUnMB1iKRl6U3NeDAFhctPm5ofqglAeSzrUyrJEYqCfMWM7BXzzCoNUsQoJDGVwifunezbzlL
L8wqVnm3C71hljUeqnG2GTsZ0RBd8dZO33hyuY0jzWnUhnNqkb/ijuqyjTP+ahELfjMdwtYjNG7u
vJ3Xy/rJk2PTBVUvwv2oDYXpR2mrnnH66rdOuJjPCyr5b8SiM/4YJlmi8Iwq40CwRDSewVHv4dPX
ImHsRQU1+nFvT8wESLCxESXk5ojLV4Ac9AolF7/RXS85Okp3ExisdnViWjnhkUqfUAgX9LlzjmxQ
POaYeVntzPzUZZjxqDixPTw14B5gOKEGGQ+1bs4VZlGi/5zRyt1nUs4VPMnOxEN7qXBqrGHuUYzw
TIxFwwia8WZ5VHZi9zuWq1n6nOMsRSYXAQ7nZYRWZQMTmnPWliACC7KBADOZ9lBQi3TsEL0azvIA
ZkCLbzTlESXCnG7EWs8LSKIGo6/JbMzziMxArM2daBHPyFCsU64FxsmeyWrsGDyljC1A+o260Z5M
3I7CHweyGmkYG419qqGrVicZmTLd+dzHrnbKextDfDKJK2r80WumVaNe6eQUC73lKM2Mu5TrhH2o
ojfq13h4nryQKDZrDBHHA/cytAdCAFH5x35eo0K04UKQfIdTwXRq45XK1F1QUqRahAIG2T6m24M3
pnZEq72zLhmFtqQDRo55PzIiyc8gaJhyL+yhbfd1zkneLh4x87KQeYNWYlMgPgHIr35rA5axXPNU
9Em4bBnIqYe0yzLtbOhF3d9gtjDqkzgG17axeWHi2yIeZMumlBNVM2Glajay8mCjOLHqvV0eSREH
QmHMojXc0Ux1vVBduwaBeNsWllOOq0BLp7031+FKAB2LixCNo8soRhcvUBfgjhdhP1Eo6nFx0VlQ
9LhxSIF4qdZHknT0ET5+K/UUTbzeFxdWM6IvSaH7KPg6TMMxU+fZxUDSEBtqZ6mkx55hiUtaYCEy
Pi0vxn03x+FVSDZIuEm9apxP2BX0aqvbqvno0J082nji5p3npc75QI7cOTwdJpHOgAyJFGjSs5k4
eOlhAZfeouXuFqLH7VWLW7H3CrIaWFR2dJbtCGFjDqdnm9bDHO+WWQ0v9GjJGPRgN59rrUDmlfZl
3RBT4RGViqLbMDATjCjT8wheNNNXUz/SOElbP6nYAICZFl3YbDqpQZRsmspzmecyX4LaiTce+UaE
xEQ2OCE8xxqfV78hg/iWtJ1diD0B5krmKFbVIY90rA41DrJZhNmRcFR83AQ6NcXG4nE9uFWJ0KGD
4VVQQdTVtJtjfnWItFk/NZmWi6ByJAD4qUL/eCA1Ri03dtPF9hbrjNyjprKJdUzQ5PoN5LGFAdRo
3zKqq7EuTHr8boc5lAytV/NR5IQQ+HUr3Gon63poL1CEtkcySm5ySKf8lcWYX2AhRKPqanP5UhCE
eTdqHcyeabBD8kFs8h/kOUBxHrcEMPl8P8NSI/asS0LtEHZCXNK0nNAVNKkBLwVfTHWC451NgFok
vmZRkU+y6kEQUvQnHxZfOPe2SKV4HBQumPvS9bx+zwSsKrdEwcXiCG9w0PelMzTNoVTI4uA4F6yQ
jtlYRqDsoqm168mqpXpPSlqMa+wQAW9bZl3LOdRj8Ro3U3TbSCjeGy029De4MmGxTfK+Z+MB09oH
cMqcGzFI2rbh2JIbhkusvSN0UX9vzb7HrYmsga9Yl8sbuF2DFRdLF3rnLhcYyZySaF/y6cSGsg7i
3+r3O9WVlfFld5DS0OfJbAwAWokTq+BGELhgJgWaWXM4J5Cui/neav2+LUHnbRjxUV9EEF9qX1tw
K4DKieaIAUeXsDKTBlxs0Ug2r0Ub4foP9Vi9eEalGI7L+AHlUXVj0E4VwO9IRmDBq4bzpMIEveGp
pOICVmUTFqhUo2jEF95Jl+rF98Gy4rPOUeH3boJ731MJ1vt5kNBsAXVk2zZZxmZTQY0TJ9jI9I8R
yQUIIKsJv+nJ2H2PLa8KHxjdyoxNri6mABxhLJ4mkELDXUVm8BpUxgzR2YukNXQfNSG9tz9qVawn
AroxNNCAlNNMxtb9+UTgDY2FcLnAhNeICompW+d5UBl6d504GTyGrkEV9qfXJIOKQwida3q+NMu/
nFLX6dfgdgl+ZiMrTpH+uvsl06ZgDqclyHLCZ399Kl47gP/V8+Ezcj36F3Qy1gsyBPj8GcsePm3N
o05cRP9ie+ROcY/7wEgXL4g0Nfpqwg4o+hL99+L0l7+++udezY+rYy+3cdmvjVFGYZ+vTkLrTPMr
o5AmwYBYXVroiGTef32Rnw52pseYjTGRzjCUOcvXVraqMRuyrhM1Ydrbel6JIR2DxiDKhurlf3Mt
ZscMOsQaSv/5A4VG2kEYq0CPUn/5KtKKh2b09LPVkdD9pqHxpXm+3j2GN1yIdpeJDPzHifYvfRR4
SCMyddhmnBrzrQ2QhxKWuJdDCw4LzEk+BoAzNNCYaXPEbeq+aq5jB7Fchf11xLowuubDNDXqpc7L
+bhoNaa6X9+Qn7/hdfCI9oexFmd4+WUYM0REl2UjNz+t3CrohyRngEYq2o+r/F/D5W8GMfS/gFmc
9dNH8UrcTQTAolSJmk/e//Mf/9E/ui7237Hv85DowlqxETS+/tV1sYBZmBb8KSiL0oFfwO/8s+ti
6X9HCeSZNGkc9PrMjv/ddTFpu5g0cTD0sF6gmHb/pOsirc+9RwdzHz8Dg2MpXIcx+Nee81xb+H77
yNyIDlsdg6w5IJUeLAopxm9NXXvbqR6LQ5wWxvXsYcGwSPsMUh0lSWys2l0CFQKQb1SbrSv2tuG5
30gFfrXwwewXYySPEMA17T71khT2C1F336rWfCJhe4vlxdlRg32Xwr7T5xIpM2oitIc1+JtW1ltV
AnezvKMzRzcOmUQmViJORHVzMkEy3dRx7Pi2SyCzELl2WnrkCjdx+NpM3vikjBZ29xInt9MI/JGT
LUKdSHfOlUGVaNsz5IYVUzoUrLYo+wngqzsMlUC7dm7Ejgbiw7zUQ907oEebzryWQxNW9pScSiwY
cr53y/A5KgZ1zER2HYeSEy1yNHfrWUOzT605O/YaKMkMQv226I1nrNbXIqaeH8rmDY8Z6leFIhId
ejAZ4akbT8RtR9LdlSsqMhnlPoF6tS0ppnep8EJyJDGF6ItUsA5zjvv10G2XKsKWyjGZj+S+AOIV
m2HE1ZnasTpOU4H4XrnPNXLo7YQE+rXS06nww9axDqYo2lMUxORfIKZiLXLuS52sjFIr5vN8VlB3
BQcHyrlsa2gtmc35clK42tmYdMZuTRe9GGH2+soldQM87Oh7oryJzYk5F3ww7NF2QRdAnOdWl/KD
tqtpNYZ8PnXF1qrbb3IWDgmoM26ARqEB9Jp7uUoxzWhG39hb3+y+usPZBBjOQgKXx8O3ula0bggU
s8bO2I41EYYipInWwifAXOTUmxzJOAk18yEJI3ABIbbB2Bge1Ij/2BTNLeG3+DO74VytnvwKdWKg
t+SoJwjJarCWBHnBVnPzlxBRvQqNM6tRyLOMAphwE18sQ0iORCheQRXYKKCRolKT7WpsSVA5QFwj
yzeKuPBZCU5zdNe4bGlylJ7xCqMt2uTlcqlF5T2Owl2G6hWXpqboNTzkDZGoKrQ5NVgusYIDQiso
chwfyRYMCjR+d2OtH1wZO5s2NN8jugR08sYHtKJ4rCoCj9CBTZscfyv4sf6pldFdHU/hraU1wyGJ
UhnION6vw2B/NsVRdO6Btm6Jc7e2T6rGERM/ecLogWimwMtRDXb1RLxQCQXBTdqnziHJZ2R6gevY
CQ8pqbvbVhFxN/TTYVDyRE9dbFGz3NdWSeuI5+tBV+2rQufoG2UFR239EqJYjjsyt9HtDe4z2Lg3
d2juB1nQILKj2Xdzvdx2/EwbqGje3ug5zMRw0Tf5kF+g6l3DmrnRVQeDtTe8kwET1dmEzP7YlWLx
S/rVPrJLbyOnGJmkkTyzJmCXcvle40noGOuyhxb19i4xsRc53XgrrfSJiKlALQQ7uRwd9hrnNHhi
HCEGY85PWBvF3uwqBwc4PQqPBgyIBibrO1dTFxbhOzMs1q1aXGIByhoxAmTzXVPjqomYPXLXMhPP
YwdMvOTYlkVj7vdLjoB3YfX3DYOQYKmo3TFBGprNcY9sYTK9unLdsa9Rf52KcmRV0QD3lS/muEw3
TZSfhLLGyp47LebvBXXgojtkR6kLonVfW6I+9lAEbJjZYfiODwAsWs3/EueeozpO9IZDs4hCpH/9
ck8p/zqExVkO5ItOYmTTIG7kjiDRh3z0oHeP8aEEShkUjf66RHzLdJ8bzGTUEmHK29li24U0ymTU
gRswjgNo2pCfhx4uPsTE+cjaHhBATqq6KwcCgaf3aobpSxYNntyuOpFR4gRQqt3/xTDorir45z/W
eubf/Ogfw4r/+tV58tZW5KKoX/6p/Ud18VJ8dF//0Ke/GTL1Pyunldf86RdsJdQI1/1HO998dH2u
/jUyWf/k//Q3/1lp3OEA/s+/vf0/9s5jO25k3dLv0uOGFkzADfoOEumY9KToNMEiRQreRQTs0/cH
VdVtieeeU/cMe3XPSkulZDIN8Mf+9/5209d6fTRg/L+vfljV/PNN0eajzv7hf/9zUfQFCJy1DiZs
xT2BJfmvkcX88nOSXAFcKyLGDcL/symy7C9cOtZZhf0S3g6P05pqep3+r//hfbHXfV/IHAQhh/PO
vzez/PTm/XJmWn8EBAV8YSEGKi5Y68z7y9xtzwWlKVRNjSR2p+xAfGhtubIc/LV7t6Y7EZ6C6CLq
d0iib6yRPdaO0H7zAWCzpPV8VNN3Qa3ZSpRUs8+EIps+ciecvhvQLFkcldiVy+1YkyumYBu2xU4G
pN4hOloT3AmM4V/15HpQSYnj7IoxWdgZlGTpzuUkuaqPfV/Ul8UoFlLzIw3JkUntHc0SdOQ2EYlf
Qum+i0H/vHGbDI8zAyZMBJXZ6U3eGZSstTpHnRu8pDAjeGMB0qdvpk/UcRc9Kih8yJMax4kMsaRn
aTNq6dKJ0Q57kARcuyaLJ09qkvrxKVEDhSbIv9zHSfb+6PwsvwN7MgMjGFfTP0Ee4toJQNUUP77o
vmK5DteuDRk/xCRBWLm4U2hRzu1yV7CVVPccZlsDWoFe79etMmBTts34mnVS2psutqSzm0xcbJtu
WUqie0JZjHmCMo8h6BNn6y7Egg+pUQmmH6TalJegn4Lrqgb/H1kuMWdIBzA39qr1u7ewgC3LgkXZ
xA6KOS8jo+3bR90BI6RtzzIp0RQUHnFGXtk2ws5ZHYZuit1NDMZC5UpAQ69fzvG8s6VS9oHIToHr
ycCLsQ/xtX7Lu368xO/efwxmbVO1LWkqvabOJlecibEM8za45XwWdoOvj5SM9npPT+VqgIxNcjYo
w7O9oQzSB9cBBsI71BRt/phjY7IPE6/oM7KhdqkkTKtvjeuOjC3hkNf4/DHjTw8jfYXo/TlOpYMm
WEU7cebTagwcM86jaiAnsoGnVlGe6sf1Lm3C/GWZwXxswDkDj+lpH3U3vtLOt2ZufTA4ruUeCGZ0
N2ikA5Z17UFOycNgGTdI6YSNyaU01bZCQqcIxCWxbqoBVk9ps16hJlSg1oZdwV1PGQnTrdP7Tnyd
VHCZIyZ3qiF1gIpIQMxkB/vg5mN/3w9I3Ps5KDjdNlXRE7eepuCd1kHxlI/NCPaB4SHD3jOnb6bV
G1f0mNGKFPYJGGQHrLmN7G7Vz8NiO89Ft2b0GI1YbRrt5By1lcU/aPlMzwV67Hvdzfadxtj2SrY9
LjbQ2uI3jWj/g4Iz+WL3Q3dSmRQPBBPqFxN6cnd08iGx+NakybxnL2HnOxnW04lSEIOBBm2oorzS
TGaKE9gO8Lnk+ziy9mqyF7/xZmMPz9pqOO3YabsNOEI0m2ZgBNoQCyaK7JtkZaJYcQdHeA1ISyVe
B2TEspgwN3QXtgc/AUnLQdHxGVSs8iaTNfthPIykLFrLS98aMo3P5I71AwJ+co9FNKu2VMfbfKOD
uf/wfr7V2urUVVKN9g3vLpFFZemzKm3lm6R7ijD9JOQbabR1SsvyET1eOdyT5WgYIVqnDxGGds6a
MBxiNUvDibgB9C/rG92C+lzbimhUWghqetIgicFese4Nmb3pQoZq0/dkRnQVIwUrB7ozwB5WZt1C
S41FPy1LnTRglSkMrefrQE9OtewnLgvlrrfWKG40sK/NbmrC9QcDvNI13Usc7vyS5NyeRIN8Q3Zh
z2a4LeFwjDd0hgGSqi7Dntj+hUp4cClaKaIRpFR+l9FhRO5jtuCoU7lq9GdOt3B1pFnE4rg6d9BG
oh5Kx7RDih9AmGNC38vBzotdnFjeQ2XBCeBp5ZbXPQSI+iYRuSA9M7KM3qpODSFY5CwI0gOff2k9
tYZtzd9pJLFfkHNMqoOZmCm7EaK5CZuWqr0igNMdNdpYl0Vp2V+nrUd2tFADFJd4NDyK2gy7czYu
yJPXJDHtere45KH4y7Vfivs3ZHhWtO1DxiLsWxLn8aNdevENH3W+LLFtVT9Gf06vuOVmhBinwbcu
7HRwr/6/uPOnTrPqg/98Rrr60OkHULb6Xf2m7qz/6o9RyccdQ6MNPnjMrDYwN/7mD0+N8wVDl+uu
yQ/bQq1xf1F3nC8YIXBgYTlEqf9p+/5zUkL48V2HIYqTF/VomGH+HXXnp0D+y6CEuxytKCBRg++b
h/scdbECyEhzwQ5LtZ3xda3T6Tdam4QFwZnjaSy0R+mzUHqnfM6GBC7zamf4cmLbarNLo5R9l5KS
OQVeHL4s+VQ/gXYAheRqA0TYUqccFpI2jL8KDqhndBENETztef/Lq37zxxP+FQz8SSNffw0Mfox7
Ps51hPJPKjWr8aBzAhkQ5F2cfesMqAVmItSGhpl4q8i13zWTSI+jERZnBOjMv9kJfDKt+n88Aezm
notlEj/tp4FzFh3p/hGhQsVlfiGhSlzqESvQhrVLvoljMpN0VgzxCTqccfT7Yt6miXFfeok6q9t5
NyzSJ5m4HHmW6noZiu6aSiF1AM4SHtpAyTMHajF1Jbix4Re0xgNLYSPKIOC+oFsvAhqylXvR7NMJ
5Y46Pv3xUld0N/3rl9pa9eBPHxmG+ABFkkuvsD97s2vOqwPxyBhCddHeFSoPr9RkunRjQgwAPNMs
0xXJppyFBWaegTDdBOK/EDFMgYBsbziM5StQPsjT5uSECvYUp13kJeBlxpY8J5+4v3nKP3X2358z
qY2QRdGagcHOyJfw1/PA6DAMWLp2IIN05ZVlTR+s25adwS+4C+1iOK+aMT5poI7cFJejX40mBgDt
vs3VUF0PzsSs36C6bUGFdQfEsbKlZRtfEgLB+ICGGHxPFBm5XbNItER6j7oHsUICy5xMNGiKfu+Q
EbgJ5maf00N54G3s9kalvW1NUOUwQWV4K3DRXFqhI5+oaZ9/NE5o3HVWVZ78LOw5Z7f2VWvQKS4a
Yez8AViOJQuAupPyr4FrBVhaxvred4fwvYmXB1kEy2PTd/VTkwIJNPzS2/YWViuP6QJmggrpp+3m
G5XWwNUyzo7c3qvpROWwd9XOrbpslrq+ZqZgXxkPzpMj7fiCeoYpCsPizh8WdRVrHARbENztvpAl
Oolj5AwFRnxG2VdVbxYejDX/PF7CIbxAAaHlXS3Z1ZSr66EM95N0EUuAh4S9+WK3cO5Q1gLEycmA
28/Nj4KrMjRvrWwea/hyg3eYJhf+9xTkl5AL2q1H1VgUhw3fbWIQzE+SyEpQtE/BbIR7IIL6pvNV
sSvM/tQVnbUHQtXs/ubz9fnyY6Gv+Bj4OQgTDULL//3jBfKKnk2XOUoFwyg33oQo7jYKldduW/mj
R1Q6ztoyyP5n8/VoFvJy9vwnDaKDBphiYKdDv4y3RmvhRXhAVcEVNtlxWL/9tk/adg65c//Ns/49
9oCwz+UKKzl2BSydOG/XL/ovh2QsMo7vNzScV61hbvPWAYSDbsRFfQ6PE58gn8H/w4qH8UAxkrNj
5FXbkMPvy79+Ip8vKOvzYMGAbwICN6zmT9fOyaGLdIEiGw3T0H2lOhjgnd9lOKtma2/LzvsqWkv/
3Xv2jz91pXSjE7DgsHz7Zyjkl9/etOicoz4blsrMRLRjYO6ehS+T73SQOXhcWHGMBzdf6gcarwEm
mW5V0OsK6OcFC4vY6DQUL12v1IURYv1qHSs49zqcdGaFMvevXyGic58uupbF3Y3bm+faBML+Ifco
R/TNzJAeGvhQR27vX/Pk39IZuyqKsh8fQgqSLNnNzqYl7H/Qg3c+UNuKHY++4UjRgBEZtQ3jgumT
WVBeFVSR7zxpZwcOrdZ2FLF8qx3jmBlNdhoGLaPSrZ+cuTMjYXVUY9Yqvl95KWceo+8BqfdBGglY
6yXABzRI+oVXXNE9YL0QHZcTlEJhAPmnfTiZJn+I7JDlg6UMcQDDhSKLmcIQlb+ZZjwoSzf0T8p2
BmBzaXiD2z7Z4HEy400SI6Mu5pJ+g1I6nxovCA459h1KIJMYm2YhOb4H8MeNsfPuFabbo4Gie8DW
Q7Q+8+QuNDlEqy4VLy5IK/ThkgdfGOSfcdosJWomXAUxF+NFbRjCiHxPneRoyxsXW9otx8XhXSQI
31zOiiuzRRLdxmJYTlXawyjKW9vfJo0B3WvqnMvUpRZc5aDSbAfnUww+MYHieeWqPrsxWJacMCRT
xcjwdzbRJL+bGiC4U2MTIiyq9KTw+J8kfqFDRTroumKJwzXbTCBnIBSZ5ab13eZIXkm8qc7DE0Mx
LDQXNJOdmzsD3dBOS8tqCy5B4kyJZuKQR7zH8y7IyOaDW5Dtq5VQ8aVZFAXmAraIAqqrORu9bYC5
6CLXwRl4Do13zH22zdg5d7r0EXObwdaNwl0qDC9BhKxcU2AwYLPUVWm4zYVYlD4UoKffaLeAkOp1
AfSvstGoTQloRGfoeZ/dJrjUgXxY5jK+VI0OroNhgS9T1OUlltaCkq3WPaBl3ZjK+Ia4NN3N2LYh
PCpYOO0w2Nu0K1GmYhxclrQPuGParcrj54Q219tx9ILr0pu7zcgs9MD2yHpkjLbPGhYc5yZMTcdZ
goM1p/SLw2D+WgGNjah1ae/0PBXnU02BCIVkT7VBVY1niPFGgnG8od49O8ELF8elYpwtm+AQl8MY
tb0O/O2qWfHcerir6QDqbynZbwH+HbeJmvQ33sPxvnT1t7gtM7Z6k30zUMgDNFY1J25zVNkULksk
m5Zbz6vibZUYOXzX8mM2ZuNQgVyHwjRBXMO4XNqnpQvVvmJ3QzM4Wons0o9GaNzSeeVn+6lwJ56M
RVxjXp1bSwc+jOl0L+3GuNV8YW5Hayne4G5csmWedlJADWEWM/FuQjDY90RgT46o7DuRurjMA9k/
1p19DwdXnCpbmSAEnMqKbJcPMpbenGqhNoW8gi39WPIGXNVGKl4xdgdPhqcrgqu1/RCAlLpuld08
M6qmO9zD84VyAFhvVGH4+cEDJbzRYznWu1pl6bh3O9hG1NdZNmflMI2fDe2xFMvz7EP60qFbMq3q
y0wBK80aMZ6ViW1jkpu7N2NigdpR+hvgf8M+yrqwTEPvYBXJfO6DBjnPymy5xrTqnvsu0cwAq6uT
eT+Q3dileurArTHcc+KuUETzG3gLVVSFU7iNS8s79OjPr+Bgj01Y2pHJEu7INFP4j36YAscewOEy
oFFI8+jbPV1yU+gCexSl1e2BjulruD/J97loeuh0IXVEOB2bzVIPy6FPQAlJV1Hn1er4GOZziu2w
ya7S1DP55q1FLiPW0/s0rylz97DiHUpmB+ZrkyXKgpzmeGCWB0tngCLm6W0GPnsOcai+NDIX3HHA
/o/l4VS+ZzjAYeos1VMAfWgzSk+89fHcIycZXPhhz8TKCF7DQYyXuddJelw766ogjbAbKZsD0QxF
g+BDwB73NMCOipLC7/MoqQGXADmZZHzwxxIOLPf/5mXuZu4RtATKk8V1LI/w5xh8A9bvftu2EHvK
bKJTHiJPVhaobq1r0V09xLRx7bKJWtoHQJ+c7kwYaNvJ7c0p0oTr38d+aUDY5asM/fMn5Xh58SU7
eBbi9WswgwQ7Vd1sQuakorfFxzmP9q3MPK9570PM5Q3P+GpoYgdjpnBYcSeeuVwwqM9s4QAcKnbk
9De43IBhc2aHFlzbzVjPigptr8kO+QQK2Qd2TqWzCYvE5eLbAz6qonGyphuAZjYX4lim7q5tE0ly
EPO0sx+HrBu3ZsmMct5kfcnnFUDOjgExO4xZnR0IKAQX3MfDR3542d2ZNBvlbzG0KOdGeIjyEb29
c8EUTK3YHqitiQXBgvOCcbbS70NrYpkAP3vV5pk8/nyqbOjEWSt1dpjt0fraQvk5gtm3rqqej7EF
DfDKNPlnKzqE1oVWwtjX3Kpi7jIXVlUr9n7rb59NY7ija3G+k+EMVC2wG9rCFvB/rAxnRiCnGaYb
6JYMGNr3hrvJqKyrFFbxilKyxGveNXw0KPby2cIbLpG2nAMlRHRKCw8qXh8I0VIeFVbbC9dVCRAk
p3yhHo/nMdBGiZIqcfODROkiwIXtnd2GfhdZZaLxWAw5H9gmFWc95YoOLKqFd0O1ua+3tuF7I//d
VviV88bA/8mbVEpORH1pjMluTkdKw6F7XTfMiXVUWnhQuXGGzXk5AU/b+q4RPoYkWo7EDPMFsdgm
s9D44eOMEbyD0YNrkYlicl/L2DKfLJo6ZlbNE6CpthHDTY4k8mNhRXUpwibYu/aqhhOvQaSfWDBX
pxY7vYx6zC03dbgYu9r12Zn6YmyAkOpyH2asldQwz/vUrG+BSorXElLCpTvLs9GorZ1aVH2Lez49
JcYyXpHqBEeuhgVGFOuBr05ZUHAscvd7k2qLBTSnqZNTlvMxlGVx7dOgftuXtrhcQlNvm5Liq1I7
8kQRXbaDwrGe1FQYbgWTxB7Cnf9mqY5tNgnV5kiSqT23NChylPzyXVEzxu3jUKSYvC+cOWBSafvq
CMq8/lHPzXRZxdrEi5DiPKVNgOW9p6VFW0bX9i+LLtdRpcVpOzYWdxDyEe4mqzoiSosDSlZ2zhFV
Be607eNjiSgqLo8ehWYzd1AnO8eqT927bqyznKxXzUXTkrzaVtwzTnhWfDSnGquAMqYPkH9qK0rb
OsMSP52sfLDuciFtL4ISlx4bCKyXgLYqD7Lk/Bjb4okZ8x4K2q1M7TUf0cpzBf/5UPb6jjDbsHGd
eY/4I9+Sxmki7YPTBdyTXKOmrw1nlXFr4EWPJvwTh3kxblOMzFEIwC8yPHfeIZ3DRh640WsyPdeJ
Hvrzpsmba1Bu0xEVIfjmpLV9U+kQv/1YONd5EtQ7IStrZ62FDOMsk0tVFvEVbAd1S817/gBK66lt
THF0VNBcOXX/akAHfpRuCybcSNtwk7EF3OLwyY5hrB6TpvNe+omtgBKJfJeZWFmYgeJzoCW9Dh4b
eZsN6wECx35hs8o9U+tbndam2vDNRCK0HP9A4kbw7jsYt92H0J4viVWzGinl7n9m5IvGnKXzxlXB
FYeXZNeMotwxiT6Q0yDaY16bxcCCb+LE5ljyTXn6Lujd73ZhPcFsYxdptnc0CN0XRv41TVmqFNmr
nZoPP09ify7j/1QaP/VGf/rjf/y/aBXARPgvZHA8DzL5va9r/Qd/KODCWyumgcA4aCTkAYL/NAsI
8wsiBFt/gDSrTXZd0/9VMY0CjhMYERONnO372sH2pwIurC8mUVTgPyACOBVjv/zLIvHb+/dfl3Xx
VH4/WvPwVAaucBcPEZzoz/r3vwgBVZeH/oA4vVsCOt8OJcThYT/6rfeYuUpoAifrXZUlpOPtPQGf
jBLq4JVnPJ3FQUOl1LB47CCLtId+bHuL3Z9Q9vPyXNES8+zGPfYV+tlDSpapLnAPdQLoEvbrMIAb
9FWH/8tu6w39hME3TfoTA2Nozu4KrI0vCUioNQ6ouaGmfmM0dM/4eHQKE8eh5sINjNjqqbv3uSXS
Dx/nx2wwwwtf6vgigWTPhs3Nux/sm8Yt5HnzlSCOw8k6C4oXiOOlsyF0hrbGItO8yrJietGsrx/C
uuIujC2KvsaBksRq480JDLR4FD636JLiU7KWlXr10NTeU1wPYmMsWfXEDpmSU7xvTECxXtAAJ2tY
qbQpiDisPrJ4doGKntOz5HlnrMi6A3zEaxb/IFj7MZQnOxVVcahUbVxJQKMN42+ev6d5YZCaEmI+
cRwL8QkNTBW7dJwVzc6ULVuRa3N4iARh0GHLCgWcto5rJ2O4COwQw5TjxLuY/pR6T8KxvWzaLBk2
LeBGck1sCDeNV8pb3wQluXOU2TznemHoMAsB/waQaXAtC8czQCwG6RJ1FXPJZhIVLnU0A/nkNG74
VgLqI0TrFAkVPtVovQ6GZUlcoRWwQ5iW+jSssJtjbM4ozE6bU1Fg2RS+sMIWXbDxq3658RS1jeQ9
57E9BiTy6Hr2i1ogbwC1pwFghM1pUv4WNWR2H1g5obJYqe0YqFOuZhLT1ozngG4f49BPoW9sqR72
4TSjUPODXKZL6sZJwkQsNCkcGdj120fdld1+YhoBZW86AYpYmPJgEtMu8iyEvvtg1P5dPekUsvoS
3NFhzUY3swnARZTKdD+SJJtV5Cs1PExoMkMEpRTmIXiryjst8PL6iD4H5pRk5qAZE00+7zBAyN0M
fLJiCIuhKrFeB2/uVq2TMQoYwSWtcZRFCASwmUMmgOsNPb7UvhS+WpYj2+uY8TGTrnukK9NLaIxx
EHvSqoBJNwtr+lbrKXxhGUvztdBByeujBEMsZeKwcoOSY7E5y/BN0ha0MvEoIUVWk5eMFpYbURxr
HnU1lMVuzBu+t443jXRJeyllVKExzT+KyWLvzymB1N6gKcjIc+nOZ6mHkBmFJpeIzWJ28oeVBKWD
DZP48XZFyifboaFTjoO0AV2cUJf75FcN8ocjJtQoHYqOF1MI+ajqrPyB1GB8qxR+Fg5qbfyhqW+m
sadSI11z9rIGfzgcRb1qOJcXOFNYqzDJ0VyaWStPNSQpNTroRZFPcJRqLJ32PYZYi4YEQDtlsmWJ
BG+5ZCVoRjNuTKyq64cnonVb+Sfgjp29EToVtFdwJ0aGEiPfUzc0lpuAdCXuVzetqq3JEcbc8B0l
O+1TsMbolyLmnHkqGPODzqD6rkYo4e+bpbFHWvMQWrdezth3nMMCB2wzkwdhcyfwAshFcq6EJl61
0dJSurxPl9wf9jHh8XBvDoV4JtHeiSgIpuzR7UfHxbqS5wa/bCCq9Zjf87FORfccZPgStUnRxp5G
LdZOS4wLACdsm3b72Mj9EcOKlbRcekwn/87zmXpSiFU27bF+CEKmgoGR37y/S/0iSXfI5sN4xBi2
OIekXCwmPsnBYWMYs+vdOEZK3Y1N/FVsajToYj+Oamwp7lXlu4HEAEK9o+mbU+KWM+FtmLNl2vhd
n9PTzUYFY2nRcuSmdNdFfCYkioRbOCYmpclFNEjcHKa3Wx1YPYiLhfM9a1iBJBefubz5QVafAxm4
IVmww+yJqZOsmVX1VwXeKiJzd+iK16KjOanFPuoSqHdy61TI/sC0mlHuRq+wV+kj+e4tHuBzr0WH
yKt8w5LymmVxsMuS9lxJ91mYsDIVCPDC4Wva7gfLRl68GXR3WRWYv7KZOTM9Uzo/a5NwN2M1WzDw
AtS5nrIZt2j6LDHrbbVL5M+X41dyiqTgcsQAx8NUVdd3Aym6KOyItsfBZZ06dlR2Lm1PXGL670GV
1dEwNGSF+Wkou4dcjptqjINT6ORP7uyke12aA1/Mkqr5am8sHodMRwDnxKntzCcA+aQ1yX+egqr/
mhSCvKbAnt5wlBmLI8kyvqucqxCP8IrXwVEm1b4Mhjtl9WeDF55Cq+XqgyFLTG9UMeqoxnVxxr9/
oun+SeUsotES7ssCZd1Pz4npXxTDTLNLsIRcbZHPOzQow+RhUdhu03L67mIG3FVDqsJodC10P1eq
xxrZGs7FVknN7tLep1TuFNNynrfmiRPa+WgZ8NwpUGtdcd0jdUeSa45Z1GdJrEDlB0H3DNJwW+XF
R+OFu84sj2CgjuYcPLb0lNCUla6J/KB4XOApml6LRJbtrIwtwxJUl1yNSEZMVbZLpxzKwTJyXqut
Rx9D+EZzAKSPXX/PGvtOdlUQwZQN6W00t75R7rum+4qZ5pkLKh6qEN9Mbd8OIzhkrZu1O9PlTt0J
H+KTOd93fnPedeUr+LunKdb0zjeW9dW3DY4gCM9UmODcSa0epOx0qUaTviaMmHTxTLdDymNCNyzY
h3YjZUSGLc6rXn4PiDVFjT9YlyN+6o2engWhKj7V3gc/jpKl4irFaeVj63LDbeXGTGmVdQkxHV98
3B0CBo6t3RrvC/bluh13S7nEJ7uV7b0SsHAho7PCMk5GcSNynNO1c5eDt6U2hUQ37soZIsYgXnpK
wC+WAho27V9B2ZFwredbW4x7itqxwSN21gHvYV6Lm6puD1JeSXgHZyQDr+qliFpDn0mYurzy2duS
pZdLBbor5sYxJVccGs/07N34mm7ikdvs1JrbunLukWrnKCVsQ8H1jhw8Z7J2aXPmH4AaRZBuzE7b
W9HE9kYX1VHjxLaN4pLT43lReDc4ie5qP94ov9i5ajgkZnhjc6dxQ6RZy8IhGhfHsOPDFnYHPPoo
6xun/JYW9t6Q6oEx4zkD0RCm3+s2uBDlbTZfGVhaYVzc97NzojUn27jDK2MgrgaMZk6ZHSnQGW/6
5LEEzOJbch9Lve/Dd6PRFzNsSfrO48sSBdfUYHVL5J2Anr3e/hgtrAa1sHbw4sl1p7AyuMu0B7Ww
rqjxYFmJ2uX1YNJ+xo+iLOgbG+Qb0Sac3GMHnzzQ1i2NASyQx+IamPmmxNlQqpgrs718JxMJMp9F
xxZQTU/YgXHEXPR7rSgAGtuBDhGihGMtjqFXXY2uOsf9Vm+LksuJyp6rMZVUETDZNmMRbgq3e2W4
Ho5h8zpxgu4ijwUsiGFdpd98zRt0lmDbf3dKfQ3ZuSP1Hmod7FLDtNWGxY5JeULRy/kovar4FpoF
7RG5h8y7p1No2mVKmylhJSLwkaZebV8VOfcCRd/5lRhGojZDtiK4oNSI75KOvlf6BCk2YVsXt9Sb
rEaNuKXSMopdiiigLVNiChLYrpgcJo+7IQFsfyPaGC9CUOF8NCblnDi+9B+8rMVwZnuUY2+9LB5z
Po+Bd5snVfUDuSpcNtVgintCUWiuNI2MUDxAbz5ROyQruBx5v+LN14WCF2f6xg+HFNWLNqV7lnB0
GCCZUbOYUueGHAUT5Z3vlrlsaIWX5r6C9V9Ffd3jZpoCfrNtS+CZJhfuDayJbKUiazUflkY76F1l
ydAFZFJNlCJkgCq285T0bJEEXO5NBZq+PFFuBd8jpZOD2RLp3zs1VPk8AdFAlTfk3J0Xs1fsKizj
75b2uM+0rIeqzWTky9u/L0T89wIJ1+1Hfa/lx4e+fG3/b0glrKv4f265ux8/3j9+zyWs/+APrcEW
X0Aqe2timdzjGk34y21nmV9AVznUTP1MMgOj+k+twQtXQYEgJSgIE2+QjRHvL7ed+8UOCGXiGgKH
Bovw3yJYWasP5Dcbko1pz/fdENYklBHrkw2po3UQwH5Nz17IsEPglhqJzWS3ADDY2iMieEYxfreb
FLMmh9yCc0/WF4+mlwK2+eVF+1MH+dUxZ6+uit+fC7YPjsXkODykl8+wNdllZRcnbbobxnS85k62
JBRQVlS8WGaeetxqJuhazOijHdk6Eex0195ndOv2erICi/vLzN1gY9cZ3ZRl2rRq28zj1ES5zj37
bCgnbgvDhPWUvfboU8qqEqPDQdyU1NsBZL/ObFmvUD6yAH/z233SdEzTRW5CPEKFWV9q0/ld08Hj
M9QxXWbbLF3Mg1HmWb5LKcp8Bw9mAPwpQn4rx+u4QWbcWYxoYt12/NevsPXZs2F6vi1IuqzeRIw2
n9GesuCaqXSjt1YZluYZEgIjV9y6HkVRnQzcK0dBVsP0nA/fFktZFQ3pnfN17OzWOXOIIum/sZEE
9uf3HKvnahMkYwPJlf/8/WWZ3LhpYt1XWwB8nnnfGX3DFTnv3WqvWz1oOmMNuuPQsGL7ZGT5/FAr
xzdPOqNxCqwQmJ3LNluSLtKGEs12luniXBJY8x6JhFKyUOoAcYE0rvlWy9m9L9i/ET2LK1qh4VBh
UBzbEbWjHgTxjQS5QmwogrAeMgAwAFJMbXcRpoXF+DqaRuhtaM+s6wvFYUxsZWlOwMyUo7/S65e8
lv3Y4IovRBLQqU06FrtZU1KX41FCvHUKTmEc7YHGQE/xVHI2Ok0JMsHnsh65dTP4113qt92eWkzj
ni4RdB/L1IRfMwhd/blbBetRJTW88N6I8RbsS8fTa5p1KsvvIxAR1K52CbNjUscLeU6PmmD2WVLj
iVgUB9YsNeoXbxC12KpWUZ0VhhDE6b5OE4QOMc5P1Zrjpp8pC/ONaUvGEwEY041ak5vUlgos2kqw
gwFb8ntiokd2SUm9H8Ju8Y74eqCj8OmhH2vsMo/CQZUBovubTzEXp0+fmpX/i6sVWoLw2KcGn9xt
BmHtqRodK4pxougn13TT4ahoO/QiL5ym5G503XY+m6zKsK+LuLf1BR2pfbF1nG4M9o5ajPqxHYKJ
egAKPBZ2N/PcHcfRqt3Izgc/P05tzgqRqqhawQPtaRssDDmgF2VE2xhb8ZNsMBCPxh5D31Q9S5HQ
mYr2VpB87f3RoFWSGlkuNOhyka1ciTlBC9HvYPAs3U43iVLYEwxdHIiwolsga3UvgcvueBfbTqbu
ZtAdZE9lht6wsC9PjmObpXpXKB75qqCiVD4Yi1j2fNJ8EaUK2Nmml1Qg0hcvbF591o81eWbblk81
ijNjiHCX4HxRtHhGk8WMRxXemg5LkA3dnaHGPj9Nc74UR09kU7Blfk7u2lpxWmoBwdfsgOPRjGzD
Xb8sQem6FxwRWCR2erHecmf2ef28sda3VruYeofVfOazql1cJsTDYKNvJ+rHyb+xyYGjbC/xsEN+
9uYoSbz+rQ2yXr/Gs6nxHPR+md/JlOvlVVkaw2l0kCt2wHcItJc4M8CKpdXUXk5zmb1SPRS7pJwH
TlkG4aj5rMy8jgAHaZRqI2yTYtNh9mP20GZJfjzp/c7fYj2g2FZPI+91E8MY/ToRGluzy6KLn6Zx
KHIO9gnKk9VaYowSaZGvHduwa/fCDnHpYSEQmlWzK9utU7UlNvQW0/mWjpyx3VRGiMfyf3N3Xstx
I1kafpV9gMkJuIS53CqUp5dIUbxBiDLw3iXw9PtBMxtLljhkdF/uXUe3WigAicxz/vMblFTdc5UO
IWTFcQAdFsHAM4Cbn/AJk4P1qGczpOx8zMnWjGqXQpxWky9tqoGVtnAAC4QXQIX3KhRu45MEgeHp
MAzRndKLur7Ti4b88HggoRMWmRN/j8o+T9ddPMD4nTixIx9EFUnx5OrDpqzxOEL96pWkmYGiEdU4
OzryZ/IK6aatzszWWlQ3+A7CKEapnvY9YLQe0i/pyVRoWwsqUr1J6cmwhrI9/MSEcMpfXkKvATYc
eWAhWCNm+6zzYk7xOp9m3ys9+wY6YaatMK2vEFCpotI2WmDFGNWBoT6HnjACX4fL/QShfRHF61OZ
QbUYFxMFJLuYJbiTNuLMNMKiGWG7sb/h31d9IvkVVFhVlv7TMEnC3kB8dYcVGXYVMUhZW3GgqTD5
JMhLbwiaUbp2AUwGEY3CHqlSH8EAWrm5pdItWUqi8nVXhiG4NsPnFe4B0xO4m4CNYWTuo2NHRcQA
NIufUyhStx7tkQNLokONOSf5GPp6FKFAzrxYfZkCUJV16iiPxsZALLUmzTD4EoRGc9lpdUvWLly6
dmNnY1Vs2Mz1DqbjSL8aWAWzftXKbtEydcYNjm/lsA7N2Lszu8ZAwIk8HP71ogRaFdDXLGLHWoy5
EkzTqqPtzBN24ew9coP0Shg3MwZs2HqrsHExezFmiAI0gsuP1qBClHPr0ntjU7ZuwPOR8JkR6bb6
NM5iG9ViyEAHCXjTocU+eh7tDTAUPFkuXVA3DdBU8yMRfAIwO9AD0pOobmcMH43aYFoa7VNmUR0M
SM1xL+gywxv4UvDlSO+pvXXaeTSwTch5vM9SFRdfRmOo9ZPhSmJkpsgZCKUdpjlaQ3c0hxutHNzo
YvKSVltYsNGA7wP9FDP3pAGqj9JyV092a66Gxhj2eO+J0W9hXkFIZXQjcQtMu2etGhtFuBz/KzC8
XGRzYKiXcZCShUTO3lCwReac6pWetnDdcAvFh2uq0tjvRjvpfI5LHEvJEM/v8HVsv9vhYP/s8dZw
d1hp1Bd2BMn4ZHRRYx+Kce6KdV6CDOMEwqNcmTEOswCd4Gg7C7sxPLJMG7g7LrKxXpe2UTxl7uSQ
mziXzEHUYFibGU9IIqXzHiw9J5Pw1zAWwmJSo3NmC8z970jSImuzHJYPK8+y4vOkRYr3CH0JQD7p
rQqOZqV+qB7wfzXHk93v8EcrNMII5hb6l71kV4paxL/yuVMERkGjY5qfGFWK1lLy/NbO4DCdmIfe
hPLnDFWyI5kLlVjueOGXJstR3RbKcO8I2QIBBzC2uLc4AUetlZ3hvGA34EpCxl3ip3yw4WUFSR2R
YpkAL0gVeveUnVNzTIeoJI+0dXscVWOZHeK46NKbUvIO1u0o2CY6ocxnoVdut4t5nXujDcS31tYq
SF9uX1/PpL7S/iZ5swuQydknhmK4EKRy8uR69rAnPYjUJT6c+HXtxqios8g68/qvqSjNJxyIvR8K
31xnnVUtHLeGwPjFmHZgxFi2fapwvS1M55g3Jj6Zboj8aFvB2wFpttEVrjI9cZzNDCMGxltvH70k
SLVNM9QhFLN8GaeqrIP1bk2Q3VZuo9jJ6jLDmc4ajOLRjLscsY1qxo1WBerzoA/8pVane1dmLBzw
1a61M2hpjRluVYKPZ8bEtWADq6L7IEc4A/4xBskWXGbQmSR2M44pgZhxF2ng40UtADGCUGF+U7FH
XWw6k4sDaE4XugLMQcNKshYWFUALWn2Bsp9Aa5zZ0GK7ZZ8FazLA4se0laPc4kSbALcGZnqKndk1
NhaH62dN9ww003bfELZsgFxQeks9X4uQWccqnaZy3gVV0oDi5aCmMNmVItzVibXvYrDrbm/PdfaJ
9DhmELjkglOTOxKdSsVQZzsoq/redk2eHvrcLJlDGNAGcQSXP4yqHb43k8b0IY5hAaMh7V3FlDJS
j6Y52PGaM5UBKhyb5IGxOyi9U1ep51O7WNaxI3aduMQ+NO5bSnvBHFNwzDP/a9GkGWkVrrPSLL6N
hT3tFIlpKLqF5sSXOESiNya7ov1Cz8PEO68MO99AWJE23NUlDzSjNCVBm00pBsoZAKqxCwQxC/sq
uLUaRz3a/JEJX2SZcEaieD2IRCeMFvvz+Fs7jEHuF8h25YrChNwxJ7WVtsltWDgXApum6yLu28rP
yfzyVlOQjMxaGC0ygbYyFDuOUctjwPiAuQy6YTilfEes1B4N/6qhI/w8CaxmmXll6S+jUQ7ZsMSd
gcnpdWitaRJQOmtGMKyYKqonziZS9PowctS6sjui+Ryjg2YekEnr7AjIpEQ08JS8KKchmH2rs/R7
HLohEtcl0bKbQYjFcTlDzb9OhZlNfqc66EjObGOslFlz7xtcbfLh76hf7VDYA7i5VsGCiOf8eZpM
nJbRFHJUz3CW7gtKsSt20Jg8+TluvlVuxNSqLW0TLT56gKNeDYsRlC6nzzISuAgRSckfGJx2WlMz
EDoMIJ0g2ybmE1xTR1zORImG2Is8THZMnqqGIHGAtzy3QMop9rMXiGf1zRxFxkUyiBowVUbmfgla
22l62/nDTJZqKJ35gClJdTGAi0JYZQAneq+4xkGfGahoCWUvMdzUOsAXA2rnVg1udY19ormOh+Te
7AFomaG0n0cHeXA1aOl1MQeYXWE+mmZYnpAV7OrI22VE2xjXhzDvxh2RvANHSxYfjL69xKj/szAW
h4e5eCD/sPfZHuyDWyjrQNDCXlOwsKSZJPtisbcOrRAPrVGKnVFM1Qa9TYg6o9B9bHkd8vsmUuV6
+MKVN7U7CxX7VUUI9y3eQdNhLJrEb2qDwHXibvF08oN4VKgLZXoqQz5ihr67tmbTRv9W7AjDGXe5
IQaYhOX3gG4O9ihOdJNuhp8qt7p0RvcyIpZ2h6y5/TYoF6vjIiV4Ha0liErodXTV1XSd2lUG8zrb
mi5rxevCHwYjkC30NjDaUWHpb0PEI48d4n2gM/SVzSVwwgIKzAeqvWsmyA0jP9fCHLgQT3jsctYn
zi1xdgAPpYZK35ovZdqYsESM3rgua4Kw66Ib1m1ihjdlkTOKrouDXsXOwaLSL0kKu7MyLbueqbD2
bq3h2GXXV20Py4DwAsby+HStK7eE/a0vSoipvW+L3D31zVjc8Q3a+0gMnFj6XGORm0U/Yd5/Mpbc
zSkps31VAwjbuuk3w2AeOtPrL6rWS0+YAhFKK5qE0FU7ZrlJfT0nBHmGXkzgarS3Ew0bgAS+w4p0
uHRnDRa9G56ruEUwJtbb9DiEhUepHKN/c02XWLXBkVu9cvDWUAY2G+54h4dxfYV57iaN0ZYaU5/d
Z3BX1jQPF2nfRhtTYelFKnp9sgdD3Uooq5s2EU3tW2nUnZgnjv40psmxbCj1TNwpHsKoM2+wCLwn
6DL0XUoatWq6dvIVQ2Eqto7jT/L41yNyC0j37rSLONpJCbS9XU9OVbXCnrzdZHV851JJ3CpbFocO
p+SjGQ7tdizc6DLAunZllQbCQLFYrvWUMfzWr3mKv5sJBgHnxsPOGNBuvkxr2ocmTPdUMdtGNITQ
RnXwFeqzH2UGwxPTvbXpiU/2LEiPdMUVY2TTH4LgYhTDTeXWJNKm96ortJPZeMPGxSPVBPWHcGMn
vqwxqyoLrTxNuNdfpPhoNBxl6yCJaIFGzrDIoTLUMKYGrQWs5eySOLm25EsC/DkbRhHdusGnZZfp
Y7bF5b7ZNpEqqbWiAFNgW7BzTdjZ7tJWuRtLmddtoIX3vWuqq5zaF+JYqNN06eJrkXnHwA3NNZOp
ZptMEtMWQts2iv0KfuuJmZ5+Q2tNGJEtA8wH2uBhkqOzW6zNHN3RNwjIiN1rdLEdNDQlI6orqOER
s8TKpa3HCcfJh2BjWQN4Ah/IJeVrvg2VnHYO+adFlf6o8APf1EJ/qsdsZzG7REJl2fKxsJ19Osj6
GKHk2jUVnyWbkolxO222mX2HFMVrhDy/nrvpKrbgmPXTdD+OHVKI0I72tU5f39sJ5DBKDGfBkGD/
2KfOzu6LHi9TJ3amS5K8I7SHwtsNCUKUGrRvXXQ4mnEOY6nb20vQQka4Z97lz82kt6u89r5ngv06
DcJhA4muXWdxF+5ra8RvKrWpEe0W6EV4w5d4lP1DP9oP+Mo5OzLIly6+YRKN4/pag3F8sqrRVpgF
uw+ZnqFdhg/EEGec5kOIctuPtTb0fNZRtalbZxNP0edJOifpABCkHt8OOiJedzk+BA3fXJSmFyIG
G/ISKzqQRvacDg4u/VawNtvsWcR5fNFZcDKGINynNo6Fybx8wrZA4hOF+wlcEKy2L30sgMhuNZEm
xQE9op0xKpZFPWzY+zEp8paWAkH+VW3kn2wkfDsziiPfGEO168ZJrJt0vA5AwRF36l8NrAi3jdQE
31zFL3SsfZgKsRIMtY+Y0F11XccUC1rQFyb17ikkeJi2NP+JSdcTBAYGqGPu7rtktFDzw6byFWKx
pDVu5Zx96xjLkCfrsUKYg31qjBDK5JhZElYwBkmt7MEv7KbetZIdzKvZYzogqFUdleUuI0vvKOah
vUYQgDAI4BbdBDwMK8yZG880N8wZ5ZZ5w3hpZAU+GbEQa5oRTNII7Tz1zB1Wae/4BFdbe03o8Trp
kS+qsbtLwD5WuetF+94q7hthDFvU9j2J9/nYfsnNBEaV5si7ZmoPfCI1hvxIk6m2nkyjNLHeEMgG
0gEgF6LSl4CGhsgDiTwAmiipraGxy62acOQCLS3WteCycEoqP2ZeuCE8MPiWe15z1XaE+Iqki4ZV
rk3OjYGMAVrBQsrDRnlnjCY/u5suiXXrD7IBeM+N5jNEKG3fBEbMHD1irD+kwTayG0z756I54Ao9
YE3fzr6RiP4YkaKeryKprI1mhd4NKQJ7N0Q3OvT1BZbtwVWTDzdDJrZJ6hW+NcXtylJVvcm09ItD
e4j6o4k/6XF7CrG093Obk5KtGVPpTlbVwdCrG1ot5giUYydIE2rVp/Myy9b1ryjm9rPs0eb16SG1
XRgnvXdyNJScuJq3LHExw+ZJoEiZbJ6UvCupUEDnXS+OU+ccxQh9i1NPQiMDRamQY+JAx0kGodRK
92NfAQ9bfXgEbaBQhI1SOSaKoMyp97OLtz1ZiXI9IJtAQCAOvdUanx2ZJEyBPVncBVV6mXbVL4Hx
EfOs1LyZNVgPRega23psHV9T3/oYkAcGRrUf0XqaTnLwRty4ZWHDXNft27b1zC39zpEI8Ke06omH
ccLkjhO+exqyor1oR5wFkKx+0jCHOVWJ9hx0j6XWW09BKO6hufBJ4ljjV2YNyhXFXfFZjzSaG1ts
6lTDpZ8D73qiiAUnb8clo9y7lKLzhYkZet2D9keMMrdBvvDsEV3hoEkWusgDHL9d9uRC4u09Z6U4
6dpYAc04RzgT6hte66FvwNdt1zYI6MGbB3i5AkHRN8E00h9j3CanYfrZqSdMr9ZS9j9CqEc9ZKbY
QJdZePdKm/t1NRXJZcywAgBXc3sPTSBwP7zlgZBvcRVE6JmO2P1Z02WV8ln/rKKmia5U6I7BQoMA
cmI9MKSruP0Fx59KIHgMzt0yFfNlHxcuxFJMmIp660x9zKnU1/W8o4iuQhIKAlNrrz2ARdOvLCMS
nzAJTwViUAKuSazyNPe5MlIzMVduXYjiKWVSodFRuZ4ikxrDbdqSPjGtLzDCPXlEy+xm/jy2ofHZ
soKquHKDEl+UAtRbu2+gZbN8PQ9OBz5EbXiFdsrWjzV4bnbh1mX0KCa3ATgo6S52DdRRxGZ5msfl
qWLRo8pKHVftbX3AUwHSEpEoPx3quwJnV2k7Vy1743DXVV7l0tmVAvMveOWjpu+lSo3xsgY7SG6N
rhqKXyYE57lcm0szNqws5tm89MJB5XI3R5ZEQOvNnIcBzGFI6HwC+pcA7luzhyyKis/VS3280tyS
KG5V0ko9MI8ZQOVI/0BzPNgpcfAIqayWRZ875QacSWrQX7KhrJlADQNEvBYNLXnnatEjT47TRt8K
LbXTneOgC34YSzXa9yHuYTgyCPDG5HHUIw5gMypN/UZ3QsNks2iDThcQ29QMb9jMjAE0xNYtXLPS
xtA0fm+PC+0gKRE/GUorJDVdqjf7fqyk84XpQzO5mxBQ14A7hKGF+2zXpu0896wEp9s5QVCm29mJ
UYpigltTGiHLLdsVSgA3f6xcJyl/oK2iIqKxoT9RcQzHRk61Ts/eRZlu7GmxA+ekmt5WuxjzsfxC
S6va2hW0XI9VYPXMKiIVrrHmBTNQTer8Ksg9KW7ryATP7tKovNTcMcJp1p1c64dA2NavyDxxo5NM
yl7uSUAP020AuluvWKJYL1Bxp1i72nrq7YhN6IeD3g0BpahmAGFpuYS4ZMYj1eUk+iGAJxc6lIro
A6e1dPP8CUzT+NkVWUyYDw1ociVqF46rzakHjzcrn7K+Fo4fhDb+Ix6aHbjmWB4DX5s3VdJ/iyah
bVorGCDUehrJxEZ2jTNF9pyyX9cDMmqpPPNUNEt/EGAhuAltLOwgHl6ouP5CQ2LcOIF+zCv7G0D/
107Z0QbKnvHZ7tVFZKRY7/X5QovNuHMPa7wytc11M9gg5E1cO4cwsgQ+cqG46XPIsRs1RTotvef2
P9KyDS71MErDA79EPgNg8EEX8QyllSP4Okir7CGyKnEBInHdg0J+jQI5bscydZ9zhaFzQUQMDFem
Y8bQQb0Y8Lh7CtOpYuhixV+lPQ3PDHSzXZp6yS5GxnjXQEb2K4LG8OIqZ4dMLqtIoAUXw2nuDe5U
hj+7tpk26WyvC/Sqhv08YJ+5bV2FdmB6gpWyrj33OFp1u4MSEa6xgSuPIJnavippBK0CuF3p12bz
3Vbe0RYJrz1BLtckxZZoFXB0xsAQZKsm3ZCftXPZGLYx1T0SXgxCOkwfxxpoqh7HH56un+Cg7AV2
2WSMuAPMDu8myix7T6jIJkrFtxLux9ppMoB9w+tvZ1hvF1NZ1/zLok+3jY2rLTxdy7K/qkKYM6zQ
DF1xpqu52Y+5csJdK+gmF12I9zPXneAezkF0NJLIYhzgdNFtIPDxXuWBCddi2RDyfdJU+YltnPG3
7ZRJB5wlKTZM7OnGY0goZLkPTepOMlewBPeRdug/dBhith+NYZxtZQnsukkCG/vxgTnnbVhn5rgT
qE7HdZ/PdEWpSrwvGU8KtSCglu5Ts4XWsTIrlW7UmMu7VATed8wOMLIiJSruNkUE6Qt1d5E9jDKF
x29S08rTkNW0iYqYKUjP9C0OnhctaYQTteAz1nljswvZictNjHamhCIXMf2pg8Z6lFhN/GIiwpgZ
tQ3ehaHA6AkuuJCfKXppLftQ77CtYQ0oHzK20FZ6HUcVSF8MI9WGVfg9mhJMopkX6ckhgspm+THf
U7aYBcJZ0Jxcg7QB2804UqtU2h440Av8EPLOg5FOBZiWazI8gdbWzdtO5gPTapJ/noYom1BcM6WO
caRyymjxem6z6xY7QXXUm5KV3DAwBGzNUkZeooA2bWMXEfhaHjTDOiZW6tIpuQV28KyZTs1AMQvl
OdaPOibquAjNMdYhSg0i3JOsQl0oqZCu+jyAujtDCI6goxu49lVBoXdHxAnCfSikwQCf+SxApBxt
/SrB7w8hO/4e8ACUM0d+6tlJgdtqX9/HNMzxBoOaqNmUnVXtpUCwDuwSiO8iN5l7gDhP2gEygtc/
0P0skUuuxcCsqVP7l6yZQfsisLp2w2EdPziObCN/nKmdvoRdIp2LtEuNh9GZMDtZ/cNVSVGW8LDx
OtJJ6jJDgdi8E4L5SJBIXDAte3x061y//0fEaHQccUmg0YsI/MpNxVBumoIbwSiK5DlblY//CB0n
MJLc7TYBioDrcY7VmgSXFm8/s+1//KMAts5mjMw2AD1mty1MY/jelaZx7cyWwwPkm5m38xjF1eE3
4+MvSRz/vzILITz9Z2bhfRF3P3/81383357/a5ODU3c/25eufpCx/pdnKO1/mi6OSS5g2JKPYML9
+pern9T/iTGnYTmYwTlMEx3IhP+blGn/U1uisVxJeK+uezp/3b95hoRo2iYFI5EOnoMWUXp/RdPI
JV5S+7gmXEUdJyUqRw3iIiTIl4pGRsGzU2qx4bv5XOz4RHCcj63m0ClwkBdP6A0a4RnR7velLEwq
LJJU4Db+5sC9EE+65hibVdMbDAwwChHlaD6Jvi/3UafFF1AhxapmfOaj9DUfMhRUN+9f/o07tUyu
ioET+TSkj76+0wzFIWXsBGpMVvJG5ISOoRM3fbOp/m0Sjt/320LRc/Lmcqtcy4I1Y/DW8Wx8fS20
8ZFhCGX5GbIdK58/e4lAPdDAiw6om5MSJTT+zBxMhLx0Rvz1/VtlcZy/VB60tBxeKf9wnsPeQFKT
zKi41QjhTx54Ykvo27B7/yoLA/UFK/T3TUqX16kbmg24c3aTGM/Z+DlJ6Wsiii8myKpPguuyfnKL
0jftv79/vXOS5HJBvh7Ng1WA5ovt9fVT9aq61PvRMX2vG+B6S4avAs9bvI0Do2z8LhMI4O00d7a9
Ydi/iL9+irWyIIlBr+4/+C1nRLd//xaLUZgN2i3PV1Mb08noUWj5+QBAatgOFPD4OsjRAgQDkB2H
+boM2kvJbz4QloQDYmk/hQkEFKH19fr9n/PG2ubJ/N+vWcicLz8tZGixZwmcsIWR+7Nsv2lBqB21
suX8fP9Sb6wtaVr6QlUlMYbv+PWlQFUYvqpm+Yxa76Dq9BOjd+P0/kXevB+eirV4mRmQj19fJHMm
vSc/lTfNJ3uEtmsSOJIsLJWg+mAVf3Sps0VlIRhSdLOmr2FaijY68uBPVpddiBHg+zf15pPz8N70
2GwBNpf98cVLgm4xWy1bE4VaSyXiaPVpNHv3Ly8FFPB8HWxwUHeRwL6+SpoMlDiOW/oS1ONQ5PN0
GNIsPwR93/6NSyHRZ7zMrBxW+HLDL24o4jUhVXMw1IIS/jmu0Vug/DIeQhJ8Lv/qsyN4ffGf1SQh
8PJ8r+kgH9eNp1VMoZxqFzGGWqHAVh+8oWVZvd7ReDWw7fHY5YzgkHh9QxNDTc0sdZy48RP4CWSY
LHRiD3Fbq+1GSPrPiTEEH3C//1yAry+67DQvniJuXXVOUAX2lIHuPrjkq6yZ+sGWggpuf7DY/1yC
y6vSpcUylLBLz94YPZuyZGNDbx0RtyB2Rultof5//2X9eTDAu8EkgdVHhsMfOXC4G2Z5MEiARTSG
CDorZ0+Wq7UyR8wAR13821L6Px63b7w2kEMwOyYxBFydLw6JSQ3RCXrvz21t0N+jQ6BfUtWJadh0
rBMb5W4Qlh9shG+8NywElofoMPM1FteJl++Nbig0sfrpaTVMubbheR6zsul8F43Cvzyz/+MNvvFA
bTQBLEyXjdc4Z1VHxJerUA3coNYPMA6a/pM2x65PpE/NWMIDOHj/Db5x1HLKIqpaUt4Y8ywZ7i9v
rg0ZQRo12q1UAxU1mH6XHHK1xMxtNMlZirG6X9llI8ngsoiWaLq+u/X0sb4leAkj3/d/znK1s++S
Knip2dDX4AlxtnOCeKdOnnWNLzMTVrDqMr3YoMdaxllFWN+1yYQ15KRsfV4nxItaHzyONxYY+zKL
2faWgk6e7QuQZAx9jLh+73XBFhIrOd4jvJGs1b/10KIOdT92H9zzH8sLjzZKCCRF4M94RZ/d8+gy
z+26FnqNXiRwLrBoS0sEj1NZ/Hz/6f75srmUS5wK9ZXB1qCfXarqzNCFngTXpMBT388d0q5dLfAO
jY1pmj/SAO+mMkjAkhCvrmErOwd3tPqjsxB5/Pd/zRv3bWq8Zg/Lcu5+aXxerryxgHDdGwKUKm9I
oMCM4g7P0ehzLcvkg0Plj8/K1silNkmAQQLEh3y28864NwZCYhBXaWWELCRxgDCYQAZRoLbh1LuP
79/aH7sv10NkZCwRj1TMzpk4whZDgpc1O0YD5+k7Ymx9iymSOLx/ld9P6NXXwmWgYLiWptOCGOev
E65rEM/4emMVkAYnHZ4JkuK0zPyO+bJ+nKym2aQYPK0Shdx9qsNk4zBhOY6wNG9ykRL+DrMOnwC3
izfv/7a3noBE58Raw+necc+euG1kg8BQhQ9ZM7UjrGS1nUvyN96/yrJezx4AG/NSAi0e7/pvh+8X
J2rcBySMyBkn5DSuCOsa5vSC6RPTuarujZ0ptOSyZUv1jZJsYhl7nvhgEf9WxP3xE0zH4T0s27Z3
tmOEtZ7qJRoYAsoYVxEwSuQ2Ep31WBry1IMWrmL85RDy5EH0yBr1blB45KBAbeobc6PvK00mHxzL
bz4WJHw8laV2P99RQqM08Ibp+bLAiKuNVWn0Cgi/obBzmKV7LdaC9Tho2REhwbwflSytDza1PzZS
HJttjmr6UvSW1nn90WSuFPDIWJqJXl9j/2as7HSCHupq3i8cXBRrdNY/+Mz1P6+K9ZNGVKxumviI
Gst/f7Ee7F5TIkTt5QeO+cVqroqyu3QD4S/cbNuEEWDZBxM7GBWRNzZv8ZU9mM6PofX8Fs6NDElf
DecPsnLf+E0MC0Fc3N/O0vLsS4g8POK0xp582Zj9BSFSxlVb6fXNbFFCIAFurp3JqZ7f/zD+3PBY
kp6Ftz3VOp5YZ6f6VBcjdq0lKv/WSU740bQbRvlg23B0/+qRiX4WKZhOELCNk5c8e+Y5hJ/endMZ
Zl7c3Jp5gn9pURSfCAOS+yCL3YsZFdnx/ft74yRbrgpoBubBAWIuD+DFm2YeGBS1y1ONXR5jZBTJ
MWSiuu+yEcMULQ2ivdlhtVLh+UMyURM8YbgwXXVo8z7Yhf88xvgBiJeYKdPCMiR8/UvCypbEdMez
r2FMjbH1GJ4Cp2y/jk1mfHCpPzdVpMrUJkvOB8/690N5cdMVntJUZjPMu0wGP/IiiB+gYn99/9H+
eT+WpoHz8CFKE8eMs/dZjWgKQwKI/FHrm0+1LqsNVuzm95RB/QdL589VyqXoBxASgcRR771+dOMU
NUqHNQsppMkOdouj+wpuDrt3i0NJFBOT85ePpeWs1PDnXE4N1zm/IvdV9lo3+QGZtnsTJgmMU+ic
7z/CP9/TcpXfjRfsF8rrs/vSQozPKxjUUqSKYCNZw/XM0+3fuAqVMvb4gFPG77i7F6thJuJxVDE8
zEynimGcbp/6JFQfrLk33pHOOaKxmyzwzJJh8/JDS3vslHLHpWSEZHooMX085CKo7ywrwpdEw1Tj
/bt6Y/npLjg1WCM+fkilX19PpQxnY8n1cjcWRzMhdorEpqxwVrlSHx2Ub92ci9H/8pYovN2ztd5m
HUB0C/daBF3kJ5G2S7TwF7FsN6yejwJH3lgVdFj0FMuWtZxSr+8Mq6/GridyLGoCHOieOpI/o7rf
/+Xnt3xLusY8kBmEdvb8ShQxUSgk1jdW+DMPYouyx/zasSXt/s6FmEzQqQLVni9yfFoaU6/M3oc+
VtzVYxGuR4CvC6gMf31HYjWYSKU50ZEdnwGRwiXFzg1w88GwoLrBUs8kbEhUn1SFOuL9m/qN178u
5xaU+/+uZbx+SbNFPILr0IDXlRNeDE2VNWvTWeZwcaEHt2bXwsjO8e/DxcBr5oKCqlLdrobM2/oE
xeFt5GAYTeYeY2nm46PRdTCFnfiEmmK+U0Wjis9Y8VY/G8m4FaVfTpJkPpep479/K3+OJmzLRGbD
J2RQFDna+WNroiQaBLI5Mki0TRSZ7WWvuu5xQj0EKRhGL1wY4jBzaxYXRhsH+8lhZvr+r3jjc6YU
QyRuIqmhFTirfvqJ9nYyGkakFqaOoUHVW2nwUgGT5AeXeuNjXqo+6h532d3l2crHHw7DbnZzH8/C
9LKARxiQNCmqi8bI8fSN8Ln7YK9684oMGCQNrMaiOVssssDadEi7Ae58qw6xaff7BiNtxvF9oF8i
UIlu3n+ab2whGKdpTHsomZjlnW8haEN54URmR15Z+q6HeRRKq+SDlfPGbVmcWryy34WAt/z3FwdL
l1nBNIzW6NdYiPnJmC0hORhnz1rcXIsWIdD7d/XWSrVwZpGAsTRI2I+8vmCeGIltlJ3yw2lEuzzV
PaF9BpYG+HB/nkhi+Jab0D99gNzxNm487xmOOHyzD37GW/fNRNLmtHMBoeTy9F/ct0aAVds0SsF9
6AO5Mq2ov1BWFl3jHTmcCISBsWKXNtkDSluPyP5Xmlj0wyLsoVg49cGFj3wZFkqC8HbRls69/6CZ
eONzWgZRWJlQOOnY3b7+iRONi5aWiGgrd4q1VWELtfewFL0pinH8/v7zeGuxsbj5emEF6dpv35AX
j8MbQ6FpuJX4KN8CgkOhopHfFG7/xlX4bl2mfJqNKcrrOyJ7zZ1xulVAyFWwz1r4TxWGTh8sseVv
OdvW2QiXhDKAYybtZ88tnnWUgaaH+HiaiptMq81FzQ39d5U4o9pBmc7vaqUCmNzJ4H2AUixVxB8X
p1ynxsAuQ573KiqWlspKHiRwxXyYqpi47LAhEmEOgh0hZ+2q1yvr+f3n+uZKcRih4mKE4GhhHLxc
zLVnyKHEt9XPu/RL07skUmj1uAq9Od+8f6U318mLK51tFy1YZaKhjPaLoWj8gpTdy2jOxg8wjbfv
B58aBtDoxc5Ps9ywClBfdOK5hGTThD2cvXhR0TpOpj3+jTsikR4Mg5Gvd/6VJdiV1GJkP0rHVN8S
HcQFW6364I7eem4LAEpG2IK7nxeftaPY62WrfGsc+w3RM3j+VWr64Iz66Cpn31eqa22tw3Pzc9qw
T0Mt02dNGVHz0ea57NHni9xcYFaW2+JtdPaFjbo1aUnYjSyAnnwbyx0QwhftiGotd7+MjacfFWGM
j6rSsnsjleICzyGkNfnkfuhO8+ZvIU+cin7hItpnK3KwKcCFtSjZDD1jp1bxJicEG9epZhfZxa/B
xAm5j8Nj3LWkCqg4JHo4/jsPnigxj4rEhdRy1lskfRBpalYjwqAaJhrZK6uybvMP2jN9qTHOnzuz
KR2vI7iyUFBef+dOZbklvDt2tiZ0TnMeprcpVecVJ2Tr4mxqd8cYRh9ZtmnxLP6HvfNojltLs+1f
6ahx4QZw4AdvgnRMQzLpREoTBOXgvTkAfv1b0L3dxUyxmXGrp1VRUZOShMQBcMz37b22Q+iiT+7o
i6As9zr2lHUuvAjvfadvf8/ZWm6UiS2NAaQkVBesXTUDQE+iXIG6TC5c6r1X28C8Bgqew452XqlI
EjYTtDPkUiORGCcwuSxZmQQXprf3lg6WgrmuyDnxTxDSm2Ww7qSDQzgElM5Ou/OQ18PulXP/6M5Q
kyxHgJyWB3VskAHrPpnE/8Z7RK8GWD6nVM51Zx8wfdfAngJTLguA6zuE1jWUyay+/3jKe++xMbGq
cxXPRHLmnr5GxEKWuekHw9Ltcm1L0abWvADD0HGcwKZdGNJ3L4YUjoO+bqq/NVT7Pg6wUXJLE3W7
Na4HoBehLbYwFOWF0XunPs8MgBaMCh3/AXN2emMC2mcHf2xY1voYvqbCDDDG4x14HHvX3GvFAOpy
iPvmhqhLOKRT4N+PKKGU3YQNAfpJYwAL7fDwXJj939sU8JLMMgebSr1+9lhJnVSHpFcldRVVv8oC
dfRU2dpH0ATZlVVg8zTgQT1+/JTf2+HO21tjLk4Bz5knkzfvchB0mGrwoi9B+kSrKGyOHRnZi84y
P2ut8unji733eWLgQpvG7o4e1dksLArsEerI908XW+z0ymk9NTa7C+P43i0xgMyABD9w3NVPb2nM
yUahlMS6Q2TNcybM5NEv2mBhBWG1wwjU/zt3pRsOhDsmdt7f0+v1WgKKPuK56YOFzSTPjlPb1w8f
D917c45tibmBiObAnYGVb59TZIzAtVSaJFWrEnIXA1GbE71TGhk1cXHAJdC76w1sH3kpAPTd8UTL
AfmSeGoG9PTStCn7uEAptUTNjIMlqsNdVSoaYHMrwXuJwDx5+vhm331PbIuKM8V8QzPPVoyqEF0P
2mRYShKElqaeENzeR/H646u8N+dwR+gJ4S6alIBP7wu9q3AQow8zd1ADsjjbKZKx3cKLGi7MOe89
PQf1FzMc5TFEt6eXSmvDUkyNMGds25JoNGE8+XabX2G9V1YZz32LUFy+5Dhu/42hpNysziVhNh7G
/HDffN+lajf0icmcRF4efYqKUodRlBsXDqHvPTBqOdTiOBbaHLpPrzKlEAz6VGdKbUKw4fjBiB8Q
BVkmHz+y96+DItpGY4QX5uxVLNnG5IQsDssJR9/KheS+sUbQV/+3q5x90EFAwocecBUVjuPKUbN0
pU1u/W+cAWkQs9dHLcWjOXsyVcB7XxvUFkzDl/gY/TRcyU6jtq26tbWsx0xZ+moqL+iJ3i2tQDqF
b8U+CZnF2btY5gRWq5DqlrIzVOnhDrePfgvUgjmfxJF+6LcNctvNVMT9rXRDDsdT9eXjEX6nWTe/
jTQi+bxpLZ1vhQ04pqSc8e2l0hdrctP6TQ8Z6pXsTgLnptz4ropJ/5wLtyGZdrbTBHFrHoM0vpSZ
+94r9faXnE2scW4RbxhOnLmssgM9Eop17NbVhYf9zlVQ67PkUaaheXK+ZTPLlmBYs+AYRGZ76PWB
TpzskJbahaf7znU4W3DKYSPFLue8yV5mGpysBvqoSY7OAfh+v6npn13YZs9bv7MTBg11vJezlJDm
4/wr3kwqsQirPMD3uJQkcd91iR2uXaENi0TkAsI7eDBgi+Aw/HBcTEkJ8Ovj1+edndLJ9c8+0FyF
i2vqobY0HKVmabDGbxlYEBLeOnmVjoE5g06qYPPxVd9ZL5AkUdPFSTDLs86uWod1mGDQ1Jau1qnH
jAPryoZe+wBW9Oe/cSVKjmzt6bHxwpyOr+NqU5A6BCLIxhn3ldFVqymplAdVby+tTO+8MKiSSNaa
++YOCtHTS2FvK6UfORoVzgTMjg25AK60v/z4ht57YJywEbNYVLuouZ1eBai6X9emoS2DykY15lpN
+JzkIOO2tVHqn2NrjJ1NgFk2v7Bg/EJln7+qb698doqxkia0oF2KZZfCyyR9KyT61YCXM0WuD64q
M/INwNgMQtSsycEdTP4x1rl1hKF24/qW8UlEyt7x21URET0Fdan59vHgvPsIXHUWObKx59R6OjhN
Km16PUJbpsOssUzSYBUhpLkwEsL9/f3lTIH0h0MjygTOrafXUW1is5SGynSuTLa8ssepepl0wnq0
6bM+QrhKnZqgnt6hDZkDIHos7LJIlg2ObGTXnZ/fBARG9osWkJxyVRNkYz52EYb4W6ak/HropmAm
3faG5QHRc9RdlbkhkABncKxtoIuYQa1rG3onCVAlWQSV+8Ufyqj2ston77AlD2ePTGMYr6apG6nA
tI0IDqDGxxldwrJPVgIBIPxxZST5y0fCtoQhjaEIsgSKHTWm9kHWQtAgKmoI1hxqh6xOgDuEgGo4
mp2VSwzUYQQG+ySLKab4mQMig/pfAWl0eoNMT0fWfrtL5Fi2C5AhZk6fCCso/wr51LCtbcqaage/
1oMLmIll5SbF57rG3nuVm3qUrxuN6ueCt8m0V02d+y7BYiPeyiEwMcyT/EvKDrfk2+tegmFLgYpk
O1HCaloahNHGqxpLeLfv9Kp3F7S18DrH6CBoGc6MmrRTACzWVBsUr3DcSC4myxoS4L+KUX2azT/a
Jo4rhkpLLLEEuzPdCZN0RyTlw0QgXKUqFVl1kcRxT/tlgMEnomdBqQhflt5X10WllC+mSeIyzM56
V44YL/jXorJYpDLUH3IKTwkOg7EiwqRnr+aR2jFdlYZvgsLAmA4zSfMdqumBHvf7VHRklkZ909w3
ZgQARcPtTwBMSyOf+EsLlm/m+/YhtmwwCgYQzWFDlrf6LKAOkr5iJvoNyLIwBvLGurOlbBfrxHSK
RiysIUwBleDuEmsY6oBGfL2rsDT7s7s0TPGCuh0Wt4Xm90A/ekctu1sBuOQTvPH+pR4TgkRtCRBm
73S59XXkFX61nFze1lpe7rHFZbT9VQn1Q6lBG0A8AJtoZC4HMIy9O7tw8NigcoINS75p2wL1GzKA
FaMTODdq27jKFTyQYPjcOU5rEj0h9MmTbdsr/G+aQUzuVf3nkBtEUyukSW16pVZ+FhEFMw9zE2g0
WWFDXxFwO94zhcIlnwiofTahNSqgSCh1Lajkhl9iyE1bPYqyH0VTR0cJCza+9QPbwGVfYaBOUYYJ
T4ZhqC4dQyeypnAytNIZbOFqIYMmbbaZPTbABs0xIilTrRMUKtIvjoOYlGTpEJedQuWM6u+mDYHH
g2o3U3Xssv/SEsJdXlWtA+WZJG7zOVTw52408jzEgtadfpuEIFVoLg/hOkTHpKza1AXxEhojX2mf
Q01dGdD31JVd22nAyzy5t0mQQoVTfH5IhDksAEZc9ilwjVH7XnPMusldvf8a1CpcHyHJMPVMiEnP
EX4KIAp2CXabFOQoWQ5of+oVajXN2brEaqvLyHXY5uWuAk2gaaboKPi4A7IbkQIRc4fZY+EQnowd
Mk7zrWtEhuFFZa5rq7ruSlIRLcixoFcqF65OEKfNXacImvYDMBNjWRGkVC6lw+d+bQmFdKVoql3L
c5SwJojI7YmzgS9MuAvHpvxFSLVxva7PingzujVfp1BDsDyi6cnK4Uvv4CsLKClLmin4eKKcvMQl
Vcn8bhgc80EJSQJYV+lUZ4gLLKnBok8A22ddU80uYY3IoWbWgHv4JJQ7zSwSuRmsGo9nXpHWvMt6
GIoxUEpSFQkWNps5VEwZFF9rviJUzAflDmz0ZE1eq4I2TZ+KIXGsiPv3RRMu/plXOB4d1GnLvony
GyqX7oNZtPEjTm2FYigZ9CsrstJdXKWxF2ggS7C4k8Vc2eIJYEPM/+029ZPt5yVvFCya/MLO7beS
H6RvQY8PvwYFTYRL+unSFyAv7fPBNZaxFTwwXBmiMpzeSa2mS1gBbBdzeHe6n3xnmUqA8Sr2okAS
jV+byabsmqdfS/5/vNP/QFjyZvezfG1f/+tH3kaw3F6zH//vH88/mva/vNc8OTFMz3/nz2AW3fwD
UzKyWASygt2vw2bpT8O0bvxBOxiN1OyKQGs1b5P+Mkzr4g8TrTuKlrk3jfKU/+svw7Su/THrIih/
cMjG44Bl8W+EwFLw4kV5s50k3oUTD4JLZMHUTFGbnr5IMG/0MowwuWgu9EXf+NTqVncsI+y+HY2G
K+D2ZP9JW4P/kU57ZxqOIq2LdZ6pNkx2AzKj0wedR+P70Km1sVGVOTYz0adjYRnD1RDFECmMQRgb
WsQQCNVx36uduo5gaxERVhGt1dK8ErTwYFIlxYoUPIJNLYIPkG/s6zFtl7qoCnOthy1pQ5P9CayW
s6J+psCBsOKf/lhot6LV8meSUrVj0enKnZis+tiRrbHjAJAdzJ5sL3iH4IQJSK/D515U9r62TctL
FMIuzDG+7WPNk6OzhOhyj9NwPdayXfcWtN1Ir1+sjD+Wu4AxIHzcanG8IgnzEJr1VqQQOGdwWrhN
Xv05iVwZjmaRv/pW9SWfqq91ne8oAK5S291LvzwU9rCOZAkzzzoCuz9mOeQpU0ek7muPONUhd5Qb
y19J+5g78UNYlw+5jaZZ5PYNe4hVEAHCHAk6nyPK0uEonZc4siHj+AsW1I0zuAerGQ69rPDAdCXO
JuVL1VpwHUV21xLb7Y41EZVm/KUd8KO02TOkhUOY2HuouZ+TYnqWTbr1tRafTPOEhGtFisFaL/O7
Ecgj6n+YFwFbILv43GQrOeAHNhX/FiIILDPEVlL9rKeHoPoxQOMvKqicVXEvyO72yizY24W7HrI2
WjiB2JuayS+JYK1q2c+Ks5bHhAo68qasa8LUnVtRcUX8n5M9xleBE28nojrNPlm28S1RYZw4b8m0
XFU1jLkk/57b01Jp7xQR38ZhshqnPe1t0K5Xpjh2ebMkRnOaPvf5ltCUTyGMSa/Fv9GPykOmitey
EFcEiRukyC6Qrm9ILYH1AjtLsdsXBWhcrUzrJiieTP+x0DeGkd7Xmo+/ZNh0It6wbMdhdIzILVNc
Y1OLmIKeuNFbk2Bv50bkDlmAn6bmmSzeLb6VLxDWl2VmXtFQXBWBdQ31bGdnxpeoDo6hn2wGGK4j
ORZAQ7lSBU6gagFq6SkY8S9Nr+3YP1zBJwepMy6GEcgy1H+vdzaVENdU3IMbIP/AiMIvpnjlDdpP
dbPWevVzIj7Hzr0W8pyqq9z3K9LI5E9Wwjs1kQ95r7PYh5sgqTyo3Fs7f8mVii2jZe6pT6ycsj3o
0t1xOHmKOtIw2hJD83WDcdBJunWt3btd/wyMfG3Ia0e/7sy9sNzSk/a4AeZ/6MJkX1uYQ+OdGkDO
nYX7rN02UE0BlaZpgi9umk4U8vw7IpofQHfC9HPcRw1yZndvVD8ywAc6KW+ZBu4tXg/AcE0oBNLZ
WnW1dtTmoBfx2ird64Kiu8emo8gXMh68IgoXFeL5urDZsRG8ome3JP+8pOC2RuE/sZNeNWV5UJJs
glXt3vWluVesuz6oGAaxKdxgC1tyJadNnpHfm5MHYzYrM/wyGuaxaclaYee5kYP6ya/6GwKanmnf
f9PmiMwSjifIQmKlW2i416ZVEBiUB5u2KeGBl4Aed2GyNnrlU9MCdBECInI8OCiD3SfClo66W8P9
7tgwsilZ1PT1PUtL14P2dQRHO1jTMnDt9VSDvOM8pVr4oPpPQg0CZgX/Z+hPgFsnn8NusndjXCo6
RNIy8Pdlnn8vcTAxj/skCULmUoWxq6d+bYXygTg9uUwd4jyo+UYLGFPus5OXDRN++cX1w/pghHF5
XbdptWhsdc9x/VZXpkMFHckzpIIzQ+md287na6WLFm7ACH8PMX76WnqwXAmSuOnivZ+Fd6YVmZCo
NF4O+yrjrxIQgHO41cTnJJ8eIFa9dkV/08Cj2FewPVYtcNsrEoX7Q1uSigMOI7sxWHDuwfiLoxx1
7UaoL1j9TNCpwAzFUpLBGURPYQCfuGwCUlDbSts4kb1u3GvpRq8pcSVIVLJph0ky8YLmyrfHuzZr
yk08Fk9KNq2StNwQgdTu8w00f/M2xmHTDtAXbaoAXlOTDyN8uSf5yr3Cgr12i6pYVUEEhLVMF9n4
QPbIxNF3k0LfFbHzUoX9U2H4ihfW9hMUMB9M9hzkQXcFDOshy49RBolCRL6xwKQC+Dkbdr0ovsu+
/zZ1+mNY9/s8BtdLWNOVk6u3hkK6Ah6Bl9Iq/deytrvFDIAng5hI4F3ek+1NDmIQ5osiJbsz5AhA
hghqljbnA5FdjZqKU5SawbcE97dCLf6sWkO7VXRSExxtuI6nVwI5XuTInxKUJeJNljnkmuCRIdXk
uzrHE/WuFynTxs0rsJWBDmS+JWFSM9ObvBzZb1QBtnd4lf30onb6T2Wsam/SyKVsY0x+ph4Q8wuA
zusG40D955Ck/qM2+V9gGt25ZXjT5+4LEs5X6Yojgrg1UM3v4bCtxH1QSJjXrnIAR148yoqSWKyq
ylKHILeTIacwyNrRRhYWCNTSyg4AvTjqJ/BmiTDQmb7TBz0NBkzeVbTo0+aGeMUKKrBJYPI8YgCn
3YVwU39dpFp33YbgjIax/ZRXsBd6I/XnvCLAcgYC6yhMriOL9bt3AuoQPonTVDb6H4bS2muHDtly
6GiPpKXpgNKN2h0bjO+5JX12UdMBnyvBF1MENxsg2Db3zeQQNlZyk1mjuokMrV07dZd4atOSqRLP
2WL1lcjIO0BwNy4cm03SxKnOIpAAmk2zkVa+IXqbwNLupRw+V5FxCMxSAQPmH3VbZiCeKHSNmsk8
5TwqrXsL62o7MI3oKqHPDRKfoSUO3FBvguTrHLZD0GjQrYQ53jiyekD+T3QR0d44lJS7JPeDlV5m
jxwhoavHS4dw6EVf9eG61POHaggPU07wc6q0aeqBSdtZZufs8zauJzD1un1TOs1wTbM2PTr1PHtC
sSJNvHWNdaGN+V1GJQzP+q5Uzbs5YmArw/IFPlWw1iOIlbFyPzm6++TaYpw83QVIypomEbMaAfTD
lCcuqzbbVFnabMJKf85LMjT6Rvn5z6xwdU3pdWTxuv2g9O12VLOBQy91DwLktpVi8VqjhB7K8ZoI
s69RkwHWE9879peEgi5E9Nex7z+nrH/MJ5z/HVC1IHe+a96esOY//9cBy/gDYSE1eNo3aJjANPzP
AUv8wb6CsxIqYlKyftnW/vuAZf5hufTr/qob27N87r8PWPx7NIBm7TGnNg5axt85YJ2bLThfcV0D
zRHlKKH+hnMoXKPXaAFOi6yf2HWnrqw0NCLJXJdx0u4Bi0R/pyS1dnApOH6VBBWFHkaC+usQW6wJ
dt2IKzaF5VOsDUzxLfq2V0wA5UsDP62DiKvZ7YqKWFmTlROF+ToXyWSs3wz38c/z4NvQzLN2P3dh
0+if+7rzeZUO7+kpsS5tWaj03RYmNGz2HrXFLoSdeDwZFWS4YNUQcwEC7/PfvyzlDYs0AI6pUBNO
LwtW38z11NXwOIyeNPwlt+YJNbudhmlHwfNagv+40IqbD7ynB2IkaG+ueaYfGgap6CX8xMWoDluN
1ErPJ7XCqypxoWUs5n/p/EqMJroeGqm8t2dyDbWO7EgpY7GIEOr35DUJANsR3dQKAHOvPLaItPZZ
OFLuItCbxAAFWPhAI6FeIee09opSmFeOqeIn6BNBjDT+Dwq5hJglW60Q2qtKDIXpDfpEn8gHAHss
9UYQkKfB0LnQD/v1mZ3fDXVytHXYKjSqF3xRb1uoII6wkxXxtFDYwKfLIbYj31NDaUPJ17RhBXeY
bG+OPvYAvlCvCYjIqunFnUqblRiI636SJJT7fj5JzhAdiPo2YJmkpMoXQ7xwLGdLlA+tojOKjup/
qRA28+sWMYNrr0Yi2IglpU/ABXTyyHPKgkwpYJywZufxcgM51SufQYTfT9Jb+mtom3mUo3m8q2SE
FpD+egxyDp7DQeKTI8BBSvX0Uk/DZR9mxg9CMOYsJqaOYgfgh6S0giNgRUW5UJbaNA0/8SEHchFy
EW0VskWZvKl19Z8JEaLUyTONpbqlv0EsovANaOt67w/LwSRx+dDgF+UfzwbiH7OmJnhWh/kyzrWQ
JmBEJqGt0IqFPNcR9+8yEVTVH0YX/wqnhVWs5YIIwzz2F5o1DeYqR5tIWlaVDc+5CXiZlrbI2rUb
dPdp3U33cWmYj2FchCNncLtqjmrgSrI+/TS7h1JSbMOhH/s1AAI5fTenjA2wHMgr8UqbCMybIcnY
xplSiaqV0zfjfeEUQM5Da3R5r5vWDzZWmgCvT42YuvfYGrBN6ByAAe+6Gqykw3lp21H+p3QfRElD
buKkL4vBSRxS/Uz7s8gag7Al6F+fZ5hSgtbZlI+E9NQ7oUZZtuEv8YKk5A5MC5ZyylUjzLAHivLB
sGiIv+PsM7hEERi9/gNAuqlh+hF6Rdx7370ipZKfSq2QxgK1tOqlQcVGFouGGnkDetl4oWi6uxyA
P9d7EmOUYaFnWTquSDuR/obuUwR7GNfjouiK6qWZp+c+qhALkCpePlnz9C1/zeTkstdfi0Ywvzvz
VO/Pk34zT/+AF9qHf2ajWSVtVQuaEiSWlLiuV5C7KfZYbkg7xcD4T3WqUUmu0q3EfYzibLoEh/nV
8z+ZlCgDzlpuVMWzEeG8fS4N9KkhmOrFJOxb8o2+O/HYY1SlE1R00YGtKmuSED/Lzl/6btssp9o6
GGbtcvjo78dpvKrSfPXxMvBbjZLfhNCMNRQVNMvp2UT5r4GJGhigoHvmm3dorHrmrzExf41P2ioE
flTzsI3zAP76Df/Zev2DFv2bx/Fbgfu+a5ro9e3e69df+HPzpUBf+IPFkp6LhmMFpBE7hz/L25oL
2dMhJWP2BjgsCjzVv3ZfjvYHKx4aXbxCv0ri1MT/2n0Z2h9odpEuIkZHOECD4+/svuay+5tFid4I
oiyVzR9rLCgg7Vx36ZPTpo7E2FNKIA9i3eVqZIHgjuvuZTBawmL7KSZrcF3M3aajqraTde87DolU
bly747HWhpLEMNZVYhmABBJtcQVYu6VtPbaUJUu/Vu8SPEifwiCiIVXDiiZCVSaRuSpCy7fumKl9
f60UmUJMjEZidI0WwVTQZK+bZKzCjLhDS9Yr9hfdvTn1nKZdoahHJ6+bb66KhOBYKm5MP32AB9U3
Ks3fsYgsY0PqIxm5kNjNF63TqQaJ2A2ypSphaXrJUKbXpvRpTSVRRFVQGm2tk2qXcwCyIjts1nFk
JvdKYIiGn9CX6VoVvWZtVS2eUmNtNSNDlSpESxF86NYQhP7WRuvPZ2MSaY2jgweNH/50w1ApeS8Y
MxsPTRHE5FnIum54IKW7z4DdX0IxafO/96+Zbb4eLRWmEGSj/BeX2un1fJQwvHKtgR8OJAnTSB+I
Zu6fGfIr8BhB8aEF+7cvCJ9Ov00EcD32pWxeRtnwCpAUMsgLI3A6r/GLYJJBw6GXQzIhm+qzX9QE
yhQHARRm1hsAuiSqFch6ikkRC4JCqTHasSRUykndxlqKKh+KVZ7ZaFLefM/HP4fg7eb+l9fr7chw
PpkZOn/yKflgz8RMlkUMEdkoY+gR3ZRaZO74BYHWhANRC4P2QRCvDw/BA3ClJvshsPQfqpbO+ayK
oIGSkK/8OsdcuZ945TGIbtKhR1DnJU5XTt+1Vvfte6PVZfhAYWv0v5n90JQmhaNWEiLz8c2cao8M
tM986JhGwdFQ0KPGdfqU1dgJx6g1S0K6IqegxK7bGa0aPf17DuL5QuBuZpEBtieoeb9etzeSQQ4m
Pm8HdUsyNYZ2zjDWRvsmLjKEIjmSiXEhzSztLtze+YQ2S7t1HTMdij2UKPZ8pnhz1YwKS5lbIZGo
jiBagRCyca1bhb+s0XhefTyU84795LUwNRZbk8+F7E6Vpff0WoGuuqlIUkLWfCslg1fTE+FftRS9
nd1YtabYt50cBvfC63gqrWNgLarZWIv4OmYAzLmMuPV7B7hAQBavERAqMBALd8z8uOpov/nNJ22k
idFmVsma9T8VhXe+gt9GlstaFmYVyItIIn9TfGOgHwthIMsw1IngO82UwzUqlxI/lFYY3z6+2umB
er5JfFaYOYCHwZWAZHE6tnabiH6a0JZ4aFGw1HPC3vgdicoKB7VjY4s5ZFOfdiEDfOEVoo98/mBJ
v6anTP8Ysgpkn7OL+36C/KIipoOw66EEapFQGMzv0XZNyWuK6Bf5hhXwu8lamKjAEzmRkEan9aT+
tlTHsXr6ntG0lhYuigTu09HGXpTTv9Iba6HmXSpuq4H8AZbJRGAl99xuKqY7WTRDsYHd7GR3Ba2Q
do24YySAsvNlNd6XrYokAzsfDRcC20kc1qOqNCXRDdgYtLkLrU5PVdQr/Y9ArabgiaNV77iokJw4
uTZkJIybKFe16i53M9LMAoHwPV5ItO/2PlHtcRQLqUkHZoJMi/GGVp5BxKAzVPW4DqZIkO7TaXkk
nmOlaK0eoUzAJt7rYttNnzD86pFH5smEyru0Q7K+Yp1CxEvniChdBr1JkpxBWqtlLFS7o8q8LVPQ
3/s2UPWQCrKTx4j7EWhe8W9gUl6HxMgg2SQ1QMRfU9IY/IMIDKCFiaW5TB0E7igkZIZ27MTZljfX
xmlESt/gLlvSixAFU8tWSMTsgByahA+KbNCPmTZUo/Ez161c0kQts1SJluTHuqNYAQmrQnvR6f5o
CCgE/Zhvg4iwyh+ukrndk6hlAknLMiGDeAOGtfKrYpZkGFNYqioKoUMTtitXk0rzg52N3SJXnML4
B53SNN+Ro8SexMuzuBIHhdR1i7yQYMJAQZ1tkCtSVOIkoSvUdMWCzkeePhti0iTyIw5gO9FZmUvu
FGBVpHZl229DjuXKjaWOAauPkrth8xDmEe529i7lzwyJmHsfENIeWouuxI7yAtExAHJjpSrCKisZ
RvWaXWEk7scc6fe+H6CXrPVOkBtI8kpk7jiKsj1aRrkJKpEq5HBFE81P1mVhjPwuLUntRVRmsTR3
Idrox0gl/prgBQIdFXZHAckSX51c8Qd2mDwyZHSpUxgJYNhGz9tDU4lQszYlOdlpuXQlunySlwNT
W5Hcx2G8q+zE3OHPS9Itqey6PyxSu406J9g5EG7sCvkZip1HOmdZ92kK82nsFlVN4tV20Bsl5K11
tGxYgy9PS8NrVJU4GCSGUq+eRYsdYlf0BIXTe0D4i8tqgqpVoGk1cjAmHpxPYgUDQ8lw8OqjEW/1
oacV0JalNRPklEQVR4e2Gi8DaITJ+IqqUou2PNcQ5B4KAXWZBXUidpid2YuqktLAl0HEqrMGFV51
N6UoyvwwjY42XlsZeoyFFpHiVFGFkJWN4EHtB9JXgI9vHDQmwTUm8oBQijQi/OK6J7rcaVZShkU7
LngvjGFbRmrrO1/TOvCbJz+CSia8qY5T8iVCWHx57zmD74ZPDank0ZVl0FztCCvDQQ052k6IrnYo
rdTiFmEJUjyYha1d3BWOMzQKCFSdScIjI9dIP48SsM1zpwBpwhGraOonMs/UjkC3rBi2Sk315Vrx
w/YeK7BhfBspVqSX1sLfdjNsM2gQuxrnXqqSxjyTv1nutUBXIkfGtG/HQN/FnSa2pk3a8MeL0W8r
7lzxBISGnIiUP/OXzvrNVcxuaibEm/XPUIWA5rVNVqarQdP9nZS2EqwqPe2QARcuSp6Pr3y+A8Zi
RfmMcyPYnHl7Pv+yN1e25vSnwiawreIJ9IvUQDGPcIJ0mDVHN9lvkyhp6VkT5cKxxcfL5vixOr58
/Ct+2+hwdYo4FC2x7+DhOfsVg2lVvqPPUVVN6LNP35RDUGfdIk8dvb6uODYEpJVXOi3Rjy98uguY
edLqzC/EecEGa/arnt6+wJMlRGUYV3ofWbE3K8XbjSM67T7nywk3RYNHdhJTby1aQpb1Cxu8030A
R3Ocq+DOoDPQ7eAXzD/vzegrIiAZy6T5PbqQ4lJUVruA6s+Nn7N+XnjS71yL8z6QpPl4j2vv7Fqp
aCc95vSyZuvlHoDg0DczzeRYks23+nhUTx/nfFvYsNAZkDTCDp1t1ult+bmJvt1Bjl6NiDKLPGm2
TVZUy8GuVK8c7EtA59+vh4EGCwLdIuR9mCFPr0c2lqF1/eiuE1+Gc5R1cwUPv/AcnU3NNCGL+fj+
zt8aSmHzEVYlZpdZei6RnD423+r7VjruuoShvGAKH9YDWNgF7PPm4HRzsG/mO6jI9OJSlf/0DD0P
raAZA2RYsNnAuXt2uurgJlf0vylodGET7hKW1mFBWIa/V9WwQiPQj9uUNpi5QMBl0hHCCrCOqxgk
llXk2gVC5u/vFL9mnjeYucCAnUOcUrh95C5WypqYOTtcklWU7oNCIchK1dtLKJPTSfLXrbPKQtCj
aMVEed4CGwUhkCa6t00T186WYja5dEZee4JK6EJHdWF5RazoF27xnavicOFYQk1ftaxzXlPgNGx+
dUNZp2ba3hVCyK1ljXC0B1U8ICdPUCn1aOg+fsPOLJXcrAVFCHgBXnNExvq5LdXJEWP5wo02hT0l
KhkvvWRjL7DUe0LLrLWrBoofLLSp6KZVmpZZsWhG1abIrtYQUi78nN+eM6WRmcwoKFQY/K6zuSMg
64+qLruqjpBLiXo5rdNPfVf16DYrBBMf3/xvQ86KxBEQ76+GuMI4X5PimsQ9wgOrjeOQPbOO6HAs
AOnIhQHIjjCFrPmOesdJL3zVv80i3BcHUJYfvi10wmeLkNFXxUDCNwKNZFAfYl3IexW2TEGfpFOw
NGnWpSueLr48ZIBGgnUPwDYTmG6dzSNqoil6xx5wE0htJeosuM0V/Ds5YZvPvNQvJNnnc7TgcAjY
0919PMq/TWJs+THgM0vPD5Xz8OkkNpSGShC5P2tMOXQmMPApVBbNY2qIHldUo62lUmJAiJPhwvM9
Q4rP9y0EJk+mT87BFL7m1+3NsucHuRKEuII3fRdMm8hpJ88dMvcbkrdhO0ZGtphkmywAMUbEnGPA
tBLL2iSgeJZIVRUPL38P54oU3AuvwG/vOa8RPSweJR1RYNtnD6QoMRXEbT1ulGroF67ZlRtQdK99
1l9aIn8bfa4EG5bgYkzTBnPn6RCYUZV1RTONmzSi3zTkQiV2u2m3SWwqn+mjNIdh5PZiXyiXmjnv
3SQmr7k0z8XF3BZ4O/qFEeS1MeFzZ31hzZqV2R5aq1eXsf3+8Tv2Cw/7rwoWTxriFNhdF8+pC4Hn
HB+LDA41ILF1G1gXzaojw9FT27pAu+kk2yolYrsQiM2F8/85O7Mdt3VsDT+RAImaz6VsyWW7pkw7
yb4RMmoeqfnpz6f0AU4sF8qoRl/sdPdGaIrkItda/9BEjxM0HLCYqbVz1Fb9UC+zFSx589koMGKO
VFnu3EwrHoosi3+VCpJDr//WyxXh9cBlTmOFhhu/l3Limgn8tSm7ghatqJ10byaYI51y/LYWHKhy
hQAQhdmTXdvy/eoIWZk7F51z/23DE1pRtEKBZ71OwXhsLvZsdKYBEOyCW6gNykwB7G02wzfkMLDX
LvJ8J2MQv6WC3fnrA19GW+6YdWDmbPD85TGz1eIAqTllsN7UAKeX8meuZGOxj+1WxZdSt+FZN4Y1
/JPQLvr0+riX4XYdd30g0ul0IaryXzbfWxNZBUFwVoMel/IDRXeBusokYC8CFXblmB//i/Fgl3Ow
V5uGbXivZ32i2EMp3QxtebYXZ3xQUro47ZJ+j7VJvRFeX5oe+wk5BmBH3GGbAw6Epc17p1EDy6jc
pxJddhMl3h42FBk5ZTcrvNU5fnHEVdrEIKozzc0HrTrdhTW4qMFoqNFedRtxmCkb+noIrrSYjOqG
AMFlHPnPAkLCQhYAn2cepPrlgckNZZBTLfigRgJSOp6H9yP/yx7uvPNfDAXRGJYcdxVd6PWn/HU2
AZ+RJ4kQ18mwjH3kFUHVIAbo+Fk4hcqbLoH/zIvoaDuraROJ2WblOm2MZsNJtCDFswB8QOzcWw1w
zpJq3fvX9+T1J1wLwRw93rVchNu+TzFa1jKmphqIwbV9N3aBkZph8wlAhX1Dwuj6mKNsjNg6icvK
Czc2u6NzzQKXBEsNMkvWvmnAKmyj1NnFI9mLasYVOBn3lnr4S/NbNTdZOZaINOxy3Xrw6yrkbzVw
IKC6Xhca1cfJGOFP8C4qpP/619xGcDYjGg6rDAkNEyShNhcbZsLZEA+JCBJb6ZsnrbKb2UvKzklB
bbVSb/awCkPYCEbnzB/TqMZ5O3j9J7zwlQmnVDSZLxK65uYBYWZCmZeh1wIYrpL2HO6+ZZ3XQcO/
u6tT2/KNJc3fvrRrSk+wQeiMVubm6rCXHEUqdF6CxrITf631HCPaDuc5sTVKR7MJcXO+pTXzwtJC
qeP1sDr9rM3Ty6Xl4/YGOHQ9SFLrCy4fYwAY2NiZhSNvKAG99E3XhxLbl34JGcHlSJAtJghllR6o
Oo9xUeb9kbyJN2KeLbCbgavrSm3uX1/Il6bnrPxdF2mMdZKXgybgB1IgVzq30xzvO6sqKBUv2R18
OfPGtr2O2yhhoZ6K/hANTc7KZiidaq5izRqEvEIghqXoj6OdjPfhpMTvcwED+s1TY4fq1A8QsSaz
3UytsKpBGVPGExVO19hCTc9GXPzMmqm7e32k9W/6/9ffGkn/JLKrF8KK9d2GbXpHI76d8xLUoOqh
GJQF6mx5md642a+HgThJjZZOGiJ8lAYuPyC072Jqy0gLsKc08M2uqCUiOSL0z69P53ojrnJsMDjX
aIbe22bLxyMifzEeW4EjzZKiuZl9VpqmvE8SSOjI8XyC2ISH2OuDXgc1qnbAeAzKW5zwrdqW40Kb
lqmhBWrusBGJfsFCLe2nGhc1xPIBKKppDQgMNbeqXNf7csUHgcZD9Q5hp21YWcDZ51WHqxQiFkpQ
Nvpvh67EvTKIr0vYWPvX5/nSaBS/6YrigMpMN7uyJFnRItpQwaSXDWme3Ud+txQI4+e5fWowSJVv
HHEtUa72QZTUqP+ShF9um1BpwgonHlzYFTdGaF/71Qv7NEHYwekc9Ojr89sGFEazKBty5qjhYeWy
qYmWcEfcSnU7v1cG9djwED0oOAjnXpE76S0XiO3H/DMYz2uskfFNIPO6nJpJfoxQIYPVvYgPonbV
fVb0zWkZQGSqdWXdOOjrzfr3Qf8zHpcBdF1kvElnL8dzsHoKh8GAgqN15rGM6vldDzfH3M99kZ4Z
Tz6ESxsehbTML/ypeWNIW8eHgOSwf1DCoqpyOb7MeK+h3d75XZSD3YWTjNbu1HhZ1y43ds3VOoL7
YPVWwMmfGLBZx8kdkBQe9dofpTV/HdIc/f266WV6spI6e37jpllBJiY2erQpVsm9TWTTgclhKG/w
NqtLKHpOVvpuRVu2c2X99nlR41zrHyZwPf5x+QknBE6MxjJqf9FiaGC5Gw0qUhkVmOcKxZB/3zwx
XgccPhKkdbTNgmU9zIpy4OxF9PEDUjPnH7R70n0Xl8aH14faRm0qORQXQOyoa8nD2k4stSUGaUgj
+kXYdSdLWkfyGcMH5kouNuvprq6X6sZ+3GpEoYVH6ZLSLdhu/kBr7/JrJo5OVzyvpG/XbvmsmGwT
L7ba7m4Z6SyHGRxLW/RhAOwOlzTqg7Pfm/hqS3MqV4c59YMa920wdFP5IS8N+id5Fd/SqXvhy8DO
oXZP9m2BzNsswuRmXanZwAnQuIC1Mi1uvmuMavYjqoV3VtEmQVsbUX7jRrsalr+OZaDIQdmLFsbm
Gu3wjEHFpxx9ABszcENwjUZrYsU0J8tR7VrqHlp3fH0TXJ3adcwV6ci6UPLaPufQHFamOKtGeM55
9jvRexe+qWsdq1qVb93a61C0ClZSBc5o2/RRT/sqRvBm9EfDVLy8wGQqHfLmWM52duNlvN6JF2GX
oSgvcGRXDUBCxGaXLUuzNJY1+tJQjEfcIJF0UsPxrQdoHcVE7UIQWClnrL/ir+Q71udOiN4efVtv
htMksiboZebuZzdudnGmhg9SaW5lji9tEnftuqxmb2y3dUH/GhQ8PvzXOpp80ay+3eaCLwTAoXdx
DalFy0YryPu+fGsMXKP6iuzT8TIgpdokUkmYTZqW9pPfp3G0N7oqPxGVZl8TRRO8viFfmB8lRrqx
vCSBn21L/6KeOxztKCuPYtZ/wumZil2ql+EO9bLuYwXV4BCSIn9/fdQXjsEfSCbYN0p9V6I1IsZl
A8me0U/M4bfeV9p9D46GQp8x3yh/vTzSag1lE+ivEA1GUVJiN3UOXKJGd4ulEFpcBNUKepM34sn2
hYyAMZP6/6E28cQOYyU0ynn0HWTA7lNMKWtvqEO5szK9A5oWxs/KEEEjaavxxrvnOs6vY5s4cmJK
SAlnG8vaFOZ63S8jTHgILiov5aMbRfFzbk8TAOciGzCQTqT5vsIMGBcAZ3afVbhGT6ps5ZkqTXqc
XRhVWYW1mhfWwC5Iq1Xlxid6IVDQqeb6W6mD9OM3j5aQRNY1qHj6uBz/1lD++jgI27kRJ64enXwL
blna4oBHCYHrlv/ryC7QjCghseQSjxv8VYQFMTrU750h1n1tmm+JSK/X0yb6re1gvLrWnEFsAQ3A
u2qi68B4jSECBF2BNvRGEqzKzHtccWRA/Ih20KZSL6+nWwpQL51gTJzBOADagfi6Cb69sWR9mACq
a6wpf9AaZD0OEpL3g121C0z8Ku+fOrMzjRv+oy9+5tUoD9cHyqHbyLiazEyDypbLAQXtya6ds+xQ
VrCKHCGVzLnVmHhhj1sAc9h13NdgVbd2hoMEXblY6E/UTZOHHtz39BdVV/MjzIyp8wakqBEWKKyf
SNkN+7pNomavqIiEVLMGnUyNa1QOhzDv/EGd0BsEq13tIyQcv701uLEZyB0pg9HGoaR6uf9kNRTU
xYfBFwO5ao1KrOabrVZpO0gzenjjaX69DOuDgj4mRSncZ7cS7Rw23arB2/l6pg4eWKnlK1wRogym
TMxW0d4cUNcjRZeY+i0mlurmQtTqfMmHxRl8KFoCeUqeV/VXhDvgmzqsUPX24ew16ycl4IEISOzy
Y3YGjf1exWZV1kl2WHjrflYjIN8h4nTp7vWFu45OaEaDs9PtlRVCLL0cCzAf+ikqjL447uUvMRiI
EGHw8fn1UTaQCs4oeQY2dQalIkajVnw5jDRGlO+SZfYHrqu9ROThi9aqKYRTHsm/G13ayoOmV+gJ
zSJSf0VLPr3j89KQf/2HXF2NPKfg6K4fl1I8WIfL35HzGtAr3gWBFsoY5ySyAuRxVW8m4fRfH+pq
k66ekyCV4PfA5QLbcDkUoGCMDIlBQTqnw3Fyyv59YrT2na616T5d1OTGrrkKybyfVqNLUi6aGnzp
y/FIp/IObyYRTKFaPQk4v+9VPdN/RwZ8FK+CCDZ58GGH+RT1rlrcSeRJblx169e7uBXW0SH8E7Jc
5AW22CwDrUA9zwYRRGXcfC1pZz6qZOxfkOeo5l02pdFe9ipi6Klobuyw64Wl+LfKHFD1JIneNtbt
eOyN0JpFQHNlZTeZqBQimNAfI+SS/o8O+WP6n+hX9fyfGf3NGXppMOa4pqm0xTDIvPzUZq3WI0FZ
BFU9K+dsVrCoaXJpm1+qKFSdG5fO1WXHV0X/0cWrjynCSLkcrdbt3DSWWgTDhP5iAvL5Pev3u5gx
OjGh893lo3bLse+FzcRIAnI+SQe7dzPDCXsl0xg7PaDwlOwNMU/npXHqfYXT1Ae9HttAjbL8AdtO
w8tVUf16/excf2DmS31iRYYCbzO0yynH9MSjVMuBwSBjeTerzXRQAGcH1H1uKR5cH9MVh8ORITHl
/tpW5Euj16FLCB3J81j14qROv1mtrdxnUxM+xIW0bpyRF6ZGXOfJ+seJh8L5ZmrNjAYAmOnAqmhI
N61V+kYsFa+g+fDWlIpmNMUktM6IC6t9/eVQRYWSQ9lII2igZJ4yCpBHcgN5N8zxHLy+YFdfcc2B
QU7wDl+BxFshxa5syTkg8yHtB0DTQyDP8qzSKZ8xBngXptnw1qkxHhRtFwgoMBeur8up8eZKOnvp
tIDSQvhJBTy2ByCPxp3Rtnp4Y8muwhqDsQmxd6cgT+dmE1kVBEgqmaYYxYly/pA3w8yDj45mKaYa
kaes+0TuQMu6WpYbt/PV0SeIcoEYKGQCU6ZDfDnNoldagP9MExhkfV8Prnq2Kts8EBCsVWV13ncm
5NHX1/L6skYWk0Kyvvq1oOOwdXPolNq1V12iQMvQ4tOE0u6MBKVAnPsSL40V1a+KZfIGzaiCXq3M
U1viBPb6j7g6JvwGcgU61/wCapXrhvsroVFLzClRgmSBixiFQ3UYQANgspAjDei/PtTVE4ih8Pkh
nUCFBL3RTbCpEftFi5kWlgjd7GFEg/K8pJCdXh/lhaXkLcfZWKuTIJ42O1aZ3NKxJCGtqWIjiJMw
xYmyjQNFTYxzhFzCGej2rZb4S1/xT4sFGK2zWstffkWrx9jYdljJiZXe9XmZn0ByIC82Q3p5fX4v
RACOPTY+vJ5cerfrV/5rwZywUBEO19k0cBT2jaIrO81O5T6pm+ReicStJvFL3xMADO8yQKMWd/Hl
eHoIthwqpRa0VSYQQK2om2Pg7AMgdXd6WE3eKkYevD7JF78nfTnSAc4G/MzLQQuBEEsDXyAYHRVV
nC5rvVigtoAtdnxjqBe+J9k8nmZc+CBVt513oL2TQKtVBGauzIiH5jwzPHAs7ldIicY+Mu32RkXz
hS/KiAyn8R/aAps7v7DSZWxC3hljhE0c/qULIGBhH6DatfdiRuWR59Ddmz8oaQGlaFqBXFTb5lVs
N4vVs8rEcYTCrcFIg9F2Ys9KC3l4fagXojjzovJFKYanxRbkV6uTITI3VAMdxmOQ6XW1L6eo2uur
AzgsN8RNnaX2w3C81d55IcBA/FhvELryPM/XXfXX0TBaZy6TvlADNOmQyLSX5j7CFPe/2DBkxORa
OIoRutcN9dcobu90KPmDZ0rrCNBPMy27FBnyJxFLyOtKd6v+9sJZIGtciz+8LJjUZlYZ8OWon4kt
0bpnrBl8QWiExR0wgJ+vr9yLI9FG4mXPncRb5nJmxYS15Ij0Q1BrxtB+G+eit95Nco6XPVLLyo3n
9vXBI2fj5uHuWRubW6zisrRCz1xidE2CF+DElvlYKsB8mJP8pOb0zd46u1WTgeKdtTK+qbpfzq6j
6Y3mQWkEfayihpvTho8FFk2WE8bvXx/q+oSv2lQQr5B8oyGzrZjWNP2aSsmoDUZhiDkJV08WfZ8s
Yyn25oyPq09JFTwhUmqZdnx97I0CxVqm434Fjgm8n6IdDY3LeZJhw+lEUB8MqGGXj4gAxe0Pa7Tz
XHpRYrfNAWGENArMDn7po9WKLMO4sRfF8LF2IDTfidE2bxUSX1hsUkZ6cCvUQiURuPxRpmbX2hQO
ZhChaYonQemIE55RTgBVttnZ5CE3XnTXUehPgKUHx5sOXM7m1GBdMlLUKl3aOFUW9POQfAkRsz9S
uVL9tFHkQ6GHGHSEQ3UjvF9PFXgT71hacLCYyM8vpwrKiwgPkjNQqM9+aATk9F3qDBnCLPaw+E1u
IPh8Y83XR81FQYDQYGJ/CZiLoIsh5eWYsd3pRdkjAyviWg09MzI75C8B5qVFX39bkJc8Y32BUqpZ
WvfqBBC4GerqUOGq+9Gwm8kv3EXcOAQvfYeV67mmfKTuW92RAUa2nlgVDzGjis+mkL2fzW15xgVj
eaxN50ZZ5jp4kbivCaal/dG537z7WEyn1uCvovQcl9IrZAUTWcZWFQyaG91CSGji6osDpiEoI2NF
7q5uMwZ02cjrIy5UdI3aveHUk2fJXryfuqVEPmvo9uaSweou8uK7EqtfEJWwd8VEs8+srOrG+l9f
fKszOZku6EFqbtbmdBUZIMVeawXNgKI75J07ZzsIUnF141BdLynjsMW4Gmil8ya53GaqFMOAnh3g
03KOP6LNn5ytXCvOBWg7z8yd769v6xemRfecIjcP+tXYfrOrZWZhl2YAv8wmvjFSB+ajE1fqjSL3
CxuH2XAtrBn1ShC+nBR2FVG9ULBDZDc1PnZ44xRo4o7juS+bXnivT2n9QpcHlabGWmsBuguUZwvi
mVH/IwnGu8+QcfwtVlzzG1SdaDkmQ69Ivza7STkkLQIPN5buhVnShSUcUulZX4Gb49Gh30lXUqwZ
0dKfTXQlEsQ1e+S0Z0X99PokX9gmfzq+5DpMkTNy+UUdvIDjyRi4gea4OMVErn2qIxzAWzj2YzuL
byDnXxyPdzTIB0RBaOJfjicda3J6itCBhefSXZ46+cmmvH10GhxQxTwa/n8xP9J2XoErudrdjMeL
trXabjYCvUgt3xXATKsstBHTJg+bMQq/caNcBxteERxuHi9wO5DJ2WxRPZtj3WkcCkztYrcBXpRI
BSdTA14gbKWvOhLnDKARRuQpteyx98qle1hm+pRqqQEvrG+GnKv9xE8CAk7AZVdRPNi8FRegkq0J
JDkoyf5o8orZLycQBLk9Z/s3fm6GWme9glLBh21rUDEizQkYFCOgLVg/RjVGCPEyxX6XAvIfYILf
2E5XYYfxqDiv5UqL+LMN7WYSouYJXCDoRAsRTxY0Yb1l1rpbJcqrgQAlEQ34fDTYeAJtstzJUaQV
AVU+6NAxPrCU5glwfXyD83U9Cu8B2qjrsUduePvORqpDgEmW5kGrFL3wkyxdRf/DKZ+kcyO6XW2K
VcuY1JhDASqIO//yIC56bnQTnseHEFLOD5oiGKOWM5pOmTq+Gf7JWPT/6PWvcB13K6eQ21prVnhh
o8xp0PNQ226Ppo9+H+rdOVeV8G0OoURsEktQSDTW6btQhL2c2pD1WWa1tXMwrHnydX1ZzmFjKHev
b/U/bcC/7wcyvRWO/4csBmptu1iDZYMmrTr0wpURjy96WHnZHiHo9tbeTWsRocLbm/b4wGnhkwr4
COGBVlusn8DUWzkieplwiezSzr2xLfNutwqj6l5EHtcGGgjyfxuEUH/FddR+GOvFeUI8Sn82w8zI
eTLm8ydQmP05xAXvwzj1nYrUe+loO/jqIvFGbMp+pFNX9zvYqurD5KjTt3gUyBY21GzPXUqBbW+L
GbPWohXucqKwRFTKjLrD2sOeQ92z7FZ9F2FzXOxcAfPwUa2GbrgPa1uf/CrPrJ+uLqHHitiIP4Zt
Pn4rxBLTXbepWNxH0kClh5DQdHeh2UWPlRxw0OkLW8FKwmySZQ/2qahg+kUFfnkZ7oa+NYpIQ9m9
lj/HvirKQ09hxg9RYEHvyZyW8aceQQTcRxOnEUybnoz9bm7NrDB2bR6jY4yw7FTUp74cIcOn1mTK
7E4zU7S0vM6J2rDcCzfri6dS5lHsR21khr90Y+pTn4cAYoyJmujFsaunxdk5cdFoGJIZStvw8Yye
jJ7nYdIEBYYnheupDr1SJXBlnE7Hquym6VdRN7gCjNR2Bl9r+3n+PIS2jk41pueti3/MANfpxl5k
R19sRWoObHogEehGg8zdPPZoNSxaHQ+4akZpdUDBt9sXAA1yL46MJehJe72oWhJonGXlt51zy/x0
e6uDB+ZBxoEgmFCV3ybRwyIrTBG11A+tqTp1tvwWDgjEWA5Wb7aouo83prsdDxjeaiuNtTn4D7pi
m/maIlydD+30FOlFHQaji79BsEytQGQTi0pjv8RFMh4NgQvI0ZYNZgwoTInztKi9e7AnU5gH20iT
JRjCRg3R2mxVB01kA62fSKIk+28lYxtVXcOY1IeqV7PwA4AB6D46gpnN44wM74lWoI5PDswmpKg4
Be8KsLfD5y6ytcoXzSi6vWVnZPK4u0+210qrQ8aqGLXwqRiqSu6RmyxxRrAjXiZ0Fcr2qwS8YiMw
oMS0ECGPfawFxPOnDCz0vabUTeVxCdrf1SEZDL9t0rR8dFEn0A9jp8banUhF9lsz0gxLT7Uh5fGI
F6n7PNqifi/TIfrKShXWTkNp7iHVZDI82KaCfvPYdMmHEdEp9cxvnZLvmUk75Z8oVaLlvltmqR9C
vbErhAEKG4BemUGXhQUPeHnSpByfkwkh08OsuBVOXdmkP7h4MSQ/9cUtD+TYYb/PaIq4hm/SpFK8
FMEtygiWCfnPs7S0bed9lrSF+NIg8T3VyHPHcX3nIMKaoHmZRhrgHnS4Oi8ZrcU8CXJFZT+0OIY8
63OqTh+QxtN+4l7VaGdybi1Csad2I44nZlx+6KJttzNayxm+vL4TSaU2R4/GBW2hFZ2JsCyF9817
T8bJSBHGqU5Im2iN3DWcDjuA/MqBj5WqQvvC5Ni3AToR1kcMBaffbkRYeK7LkEs9qwCWerIVAJE6
yi393WKXyXfVKePHqOIKxzXFQBJO10Rt+AkHItK9VqiwTJHRm4VXJLEon9jjY4rKpIpoaT0vOHWF
ulpVz4MSjfU7YLlKEZhOEVY4t2AkuSubUm9xvhnRB7sfWlvLvG5WEe/YqXEJ6K+CFZk9KEWaJH6J
/vWAIinqb85nY5bG8tVSFsf8Itq8+u7IWEc/DsEbeXSSKI8Qx1N15NSIByJ/xI12cH4lc+jWBCJL
pvNjZ+WVdpr7rPeLchFp4Ma5i8oU/X492dnAyOS/tNrs3ZzXIUJlce12p3SJzRrTp8icwcOEDRbL
yTJUmN7GaRQGKaWxR0NUrkTvryzDrxb2bJZXGurcHBMMUucgjTjdD5it1GCk2IzdLkz09BTKVum5
OQtTzu+Q7XJ7T6jTYgdmAuEgM6kOvWvHsbwDXowJLdCrXj3OJXJCZ4Un9zvFLGL8TZx2GiWXpGhn
ZRe3dpd+yoQtvixtEfYof7acPiRRFGyK9qioF+p+NZqc92FeZ+Yel1VT2dFoiCtrJwW3nFeCyXFW
yaC5WMAYDPUwelZcJeqTWqJJ9cNeMFW6S2e9KvwubvtR9QAtpPk7nizmPxOeqtnHWNVwP8P50jmZ
qRP9aPNce1/30aAd+fzqvG+QafzScX6iOx2oGp1MgLqNsg/NRRx0NcUQarQqmOLoX+lfQqnjxxSH
fbLn6tSbQyKRn/tWJnCVniRKIfO32pV4u3iamHKU4OMcC80mnD5GvWOnO6F24x70KX3SbsjLu6hC
0mo/j3XEPg6T2IRtjJqX8HJUYPNPpTKH/xpK3elPSactLHg6qnFgybq4Q19+Fh/tJZ2Te4nyEXWc
eqiSj6GO74Q4jDmErSNOo9HYe23S6av1patleGAbGCx/RLDR/GXwfyq5ZywAJD0dSc989vDB6uSh
jLjm7qJGi0Okw41WGjvcZ5f0G2LjmvF5DEMDqf7QQqrgHONaZpziJXbsoNQy/b5VbAk+owYq+RC7
ja2fl1DBlyzv0nqgS4x2phcvePL5oupF/pN+1uCe+btMnqmY+9a+ajf2obfmCIXAKIkn3R8iBcOQ
ChaQ6+GOJut/Bw0NNl9KS/xQEbrXfwx1nch9XCxd9E7p9fYfQ2ugM5TWpM+HeRRGtcMiKTn3/ZTN
Dy3Em4mCELeLn3eacqTGoPDsGwZez17fuG6fejPCnYG6ot6nnTUW8Rc4iHn1kI5F/6kpEaX+zetL
LxFCC6v6hDDdqHlTqmo/IwyMb7Hg/1Bw/n7jUCsAY0q91iav1K6w4qM1d7WjlNaJli2mXVSpq2rv
DLxLznatp9jpEYHV3RAlzkkR5E+z1854S++03s5C4el969rvskEuhZdhGTZ8TFPLScFlmYg24QCU
iB2XX/5o8af6sc0pN9/IucQ2v1v54Gs/GIQweSsd78vMxCATyia6zSdHkxHUO73q8yPqbm67R907
47laIb2el5XzySjNpvCbwq7tZ8eYdV7gEx2Ke6WMEnVNKTSj8SpgNeF7kpsUMk4UCR2hr7LQfWRC
Ku2zzLr0ZFS1Zn4oDXyDHbPTOk9LkKU8WnVf3AJl/RFCulwiAdubEvKKsl97YJfTczsQhmGkYzeB
q18d5KWqPvQWGWzdteVTOquZ63dGnyYehtFhDCpXfm3nstL3M1qnJ8WZvxr0X34Bnsobby7m4ZPR
Dz+dcBS3GIJX1zY1ChBkYiU4r6SjTY5o0H5sbTmPJ/bVjN3eVOPwgL1eTWfWm7IklTsnSdVHWx2n
KgBcZ75V/wNVYbS+1zYvjUky8fWN+1dv0uhjOoOhpZ46em+faDRh2gNkGBHOlIA/RfhP3dh+V69m
gMi8VUB0YJ3DGm1Kz6nRi0FppHpS2Ob5Aec0HLAym27z5KWm1LRdh5mD8uHWE2n7QlodYHg4CZqH
EN62CMhoBjYTY9xzysi4yndOuyCkv6PW1/7QRRxbj2Y74L/ON48VX+nbYjrUmB61njEp5vLsTigd
ek42Lr/NGSOPnazKocO/BpMHeViUUH4fRzngX9eNo4oPe6k591gHNWJfDH0/ZDeaF9uyMKpyJs0x
UIdrCZr8/3Ld+jxCoVWfnFMknfFY8yB6oi7u3rfNZP/q21HZ8S+Ut0oo16NSFKVGq0NqXRv1m8jh
6n0Tip5ybJ3bqXloMSMY76rRHpznKJ/z+COWZ51z72hoFt96464zujjWlIcQTgRZwjMXCuFmp5b0
k6kK1cVZZqp774wOkrkdXJboXULz9BnO+Vh7aaMb0tOQcRdPcYZEZmBEc4iGV4uk6x0ROHmc03Ro
Sw9XPzM/TIXIv0yRgDOgpzVAdfKb8rdkjjoyhmHt3qDBrZv7chKgbyk/QX4kjde2Im6RlHEv1FLB
/rcPZjeJvo1mN//iIJjP3IWRP2tx/4S+pvlrNpfwRmHvD/tiM/wqLLZmCxwGVA4ud40YMFdHGjo7
D4uOr3GM9dB93jV4jI88PYr9lOB0jDNTbDQfbMqXDTe/KZ/RBDenXVhnhf1Vj8wq8oXNAzfcDUsR
Ft+dok8eZjt0qiBbSDnxHapsOXlYmo+Kn3NLtLNn9I7onkc3Nu/RLDQmbzJQ74f8UKPe75Vxbfw0
TMUgE51mtFeiTrM6HzXwODrTQXLFuZ/FiJWgzGrla40fjZoeDX20nB3FKlfFc0XroJOqcSjVw+ux
4wp2R8Fw1WnQaYTQGOYfl5+tHBfQDKaankcrmla7vrk7aXIZH6loVwfqAOnZpVftqVr0s54c7QQH
pfv2+o/Y7pwVmEYSjyIqDATQRJvf4FZ1EoVWj6NmS2fmmIcEUo8zruHBMQxUNXU9tdS9obWjHigm
PkFnI6nUPHjzz6BdbCCCRiBwACtcfoppWUbNyePunNlzq/ujZU9oXKvatDNFXGj44WKVa0aZ8jBM
Re7NQ17d2MR/yip/b2K+BKBLnCy5OlcM4uZLtG5MMS6JG0yrl8g5rIz+xZODg/zl0vW4ViThNDT3
pFjtd6PpHCw/UZt6zLqpbxcPlWeEE/IIKYN66BQZ9G0ytPtWa6wMU1dVzN2dM6h9GsBPlffVopbT
t5A1dk/DWGEBaYSI5Sh2Xp+kG7VoyTttU1sBasXKIUQ0/23CdMwT5COYISbK9U7fZJPaj3TmlghV
7rPiWD8m1VGGPR7Sn+Omq43d64t71TZax6J+QPed9QVwthkrTTsnx5WlOg+j8mOCp2Rg0FZgGjNg
3nuoe6qiXtLqdhW0ZVd8GsM43i9J0X+lIjccwajdPHvb1wKBXsX3gK3/hxVvbW6cmYLm2M5pe1bw
Rkx2XTdEHmLMTbdTTUqYOyGT5RZ18g+u9HKH0SfgI8DXW4PH9q1AOLHUqen6MxpsDlmRmdf63VAJ
OdyNWYcQpFE1xZCcpapEyocZjln91GDPsM9whc+/LDEFqi8uhY6nBLfXyC/dvD2T2Qmb0mir9T/R
OR8nLMuXPDyk1O07b7EiO9mXWZZaXwcMOriz9DIZzUcYGdn4Do0JLl3yWgy/jSpR0qBBFqfaDQOh
msKNMTmPqLQ0kX9jR2xfqHx/wE+gYVaRMd7xmx2Bl5hilNFQnZEI7B7n2FQjQBmyzu80Oob4xcHa
j/atKZsFF5+u/gEZYXICjOhHXF4lm/SE1La6T2D9Jmg9WfE/eR1V8920aEq6r2ehHwcz7G9CpdeN
sVlDOBIkOu7a8SFkXgaqrqQhH49Ve7ZtdvCTrLjZH5KY6rCmoRd7xhfFfFSX1gwPisjN+EkZjEzu
eizM0C3GY8b+fONTriNufhGdz1XZkmO8KiRf/iLRqljQgk4gdOr1ebIGII39pD9rWvXUN078PI54
3ZJliGNrmk3qqUhx1SuydPoctWAY3/gQZ2lh40OsAN65Iuo2SzvFRTiOfa6fJYVk6j2Lhd+3Vi4H
o6H/vqi0hW+MeHWRgjVbYawWKLcVHLwFdFf9kGshdpFnfRyidjfWdolvXVck6p7FLGoc0I1RyPda
yr/kOxVl1r1CzQgMTJbr5o0VuY4tTJ8fYbEoJAXbXzPaRhiptdWeTWlbyTFfaH/t1cgYrO92NCb1
XmKKoRxf3wZ/gsflNoCavaqW0CdBnOmK455mmFHoNT7dlLr1B/wCQqT9hxToK02DJHyuM0ORHkCp
otiF+WL9qFmm8R50TvzoKgsFbVxamn/QQo8zHEywLO5R0lBP6uTmyoGTLCuviot5POMNOfybCmwI
/GRWlCCcM7280ea8Qg+ypmKlW8EWZW2vhMiyNEekEntB7ow8kx87t9Ge0txqpDdhdZR6WZguyQni
9/DUlvJ/KTuT3biRbA0/UQAMztySzFEpybIl2daGsF0uznOQQfLp75detaSChbupbqAazRQZwznn
n6bmwVLaJCfTM4vsmVqy+aA+eFco0RxwbF+NhbD4IYvo9TazU3yL8CwuLyVveSipBrZyi3AVHi2Q
EMVch3h5r302c4JIYsJ1JEiA2GrrAw7Gn6rw1Yd2/qjD6K6vgBRUldc/ZCR8kKRLt7gUib302Pa3
etTfWqc1g6hBDA54uXqDso/5SL8aNiNYbrw1Ul1WO53UjfYH5WQxfKkskRGcON+oQjEFcpBRa9WG
/xuHyYVJfZq0F68jOIL+OcUm1E3mdfjn78v2/daFi4lqEoDvGn6ERPP1X0OQRm9YbWVdROuJ9nM5
TvresIi0uAnqzvK7qEs8eReg76vghuJHzDSeWE4sWpzFOvz9x/wRub16tfyYqwZFwktHHvbWndWY
yQltppGA1FLYeMM060J6joFG7MqR9XF3fyyw0MlkXAAeOKE1ltWcR1Wih3EkqttUGD7JIoGlodz0
G8Uf19o4p76zz62sICvdUeVNPRmL/9kE0SNyXrnCIHS+qsWNSpr+u0ms6mehAGYxkQrUcBFJblRt
mJhrTQrRUFpfllzVY5hNC6mbMmise0WmjzhUU7GmF6aTw5nU8aDfARWnKrJmgqx2iI5z91s9Tmuz
xwNruQX2btoDmaB9uoc92C1PJmPYZzUDuMcKYO+X8DbDu7TEkcqoGFv/l5/jM3Gu62H+p05WrhDY
26jlcImy6kOL1e5ycD3R3VStA5qvatM+jKSq9UfQlsqMvYRAhGv2GxrCS+d6IyXOSFu7dytnDW7E
1cr+oHtPnsouaIkemux5/aDuMN/tYq5sC1EANk/sSHCt18utNlYHpovILubQqeKkVdF0kgYLJlWI
zVNxykyd5OeJ1r8g+dPwM7MLh8FbMN33FKXZXCYXKEDK3LW+aosRFKZJfs9bOc63WCd665MhKp84
ayub1H4jk7A7wVAovxB7JImir7mBws1xh62Ml5HInnARBSAkSTGJSbjaaFdEMJOt5hM9ZQYF7Im/
L/J3lRekIsID/ugiGKm/vScmvCH6VAXBjadr/buDbHJwSWT6tkk7+WQICCfhbBHNGy5ZE3xwhv6h
2r7eYLDQGRJzpjNOJ/Xs9esPvJUoqNr1b3SdJNwniqShMcLjoPnpZW2RPtGgVR4j9kD+SD3l5E8j
dbH7k9RawvlyBptz5ArSj5lnKDWEOCqt95ZOvVmeZVGuxRONDj7AYeVjZb5EwGrimZW1Mf50kjq9
S/rMyGOQVR8F7zbMep/bfRk8pzIL7v1ks8ZI9ezMgfgVpu4C9KK9g0XRYka5DP3PRS4tKNbfP8mf
d/7mtSB5QY8PZYna8u1r2XC/NN3OcG6WiWwB6nWgvuBOOv20W+qtH/eW188Hpy6Ii8kcUX+zBRu8
DSFL9FvHRHcsgt/9kLn52ciyPA8bzBHE92DoQT2KmgipvUcLYMay642liGoilabPy+D3SuxaEHUu
0sZEKhrKuuLOcPzC7g/2cA3YTPQSuC8kFufyi+wXv731S7IlY28sRr6g46+gz0Qk26fBEk3/BaZi
Y30q4TDNF4U1FakF2bJ1kZb56uzgmLS5DuvOlLE5+VtzGJqriRIoMK/V9mbvYahphu4Cryw+N43X
J1O4uCtmS/7Y9cnXtjCKq63e2mssDPzSLr65iUX3NrJzxJPq7e3GUg0BbSFHW3AkMJQfSx4WaWgh
Rt/Dv3le+iB1XS7S579/R+vtLBEfCgoVwEQqBYj3b2lneWVAm50meVN1Y15jiTP4P6i6UvI1R6xU
f0nMB7NQyWTbQXNa892K8kDvZo8NEE/EQqVDOCTraN6uw1zK+8EjZ+ShGJT1lEL2vM6Fa2bYL8Q6
z96XNCu5HxxD9wROW1s2f+vGyst+9Rk+lc21BQl2AWrgIApUwZXlp9vyJehrmTNlLup9l1FBfcDV
+Y/Thd+EqMXFJYhwymtt/D9zf4g6fuXXwXrjisQfzzgYTp8sYVvTLXvONG7sYYYhEsxTPt4Wytjy
j1SJ13rhzVbCcpci7RotAOP3zQmjwR7RLM/yZnKNMb0tlZHeDvak5khWiZHtVkK26htIQtuw//vX
f/9kqobrSOVqxAoO8abvsbQGqR6H4oK5PaSoahiioVzXp2I0RzOqAm+JBbDAp78/9R0s9Wdy7tFv
wY1i4b1NUVCOMVhqSvwbmdbzQGnvp1Z6TPD0wBnF0k37beqh3Uba0l0ZMSIVDieiEHJfG8r0R/Ll
11Hf9GuxHHw0ZXZobGkxPzRdU5kn1q2uSejD2Dn9/78vpEFQJ688dNqk61L6n6ViyNIvsnwWN9WS
+/IAWmjUobch/fncOnCFR9eZn+V01Qr+/ZVd1+DrJQJvEkMkqKh/cMrrv/+fB9f6OpKdtuwCNtfp
GAnfdLQxs3UPkP+3oyoX+fXvT3xfsyMh5YHYqjIef1/lNvVwNbYqskvf5vb0TzBr8wWxhD8fsENJ
O4TBGEFy8yQE1YUBM5sIeAiyF7164WimOA3EgQxC8BZqbuj0XJa5XA9b2jpLbBfI5cDtg/x5FZ3O
75zUb73j1NvDR/k81zX85tXhMMYqA1Xkn2+9E9AutItQRX7xM5zbHjcLAsmTMaUQ90KKX2f+KKvt
/XkCJ4MpJW/OoOuSb+bC6TJPfVbkbCrMYew9n0nb8UztnHyijPbze99IZBeOasx+Tsidxoe/f7n/
WCsYnJOojaMLE9G3RrI0W14BxzK46YmSPi/J5vJ9vNJ4mKTp3JpVss0f1Gd/COuv3zEGg1yMzhV3
BSJ48yfbfkDAkEGE56ylx9SZmKf5IZ9rLMyE0Q79typV+RiVy5BDGQKvUhFRnJn/SXfEWO4p29eh
pBOEbvelnld4H6ax1u5H08z/WNMO1Epo3IxS0XI4b+blhtBeF7hDeumDhII7XMVcbr/gwE53YmU0
Eg51vkGjaywvLKusu8fWIbiSs1Qi77OmU026h80j1MVVjNpC16wzcRc0lZtHw9r641EslvNTJFKQ
jj3xEZp96tVz+sGk4f25jd0IFzfKa45ukM/Xx0Ez9d02ijK7tIuU5wKTUCi+Rp6JY55VUo2hgAVc
XWOpm+4jzsQfK5c3H9uhWKAB5iUCA7352LXlEBG6FN6NrnT3CYX7/M3xm5FKrHcbcwi9Tqccv5si
Y9IeVZK4nFfazvmnbElPIUXmMhcrLhUrlLeBMgjf7x+bTbzhUwFZY3uGYz2tu1HkQfu971fr6Ljl
nCbgydm1tVcpg/dd4DPCiZatbsq4hSQ17kaNF/all/XU/Bp60eXDfUY69zjsMjEXTRquxLGJINKz
23iXxfI653GGC30CR+rs/ViDrYUmIXvkjKO2G0NYE80P9urEEeYEJB2n5SJetGWkS7W3iY5lNP33
vfsfH9aBNiw9NFVonN4SNko4YNc2PL34nFV1jHc9vY2fbYaEImPrwza6flwyEy3//w++SjaY4V+n
/HzW1ysK8JpmKoWFji52KmlCYFQPM7mwIhADXWVdFxeg1I86u//orvDOp7tCEg5dmfnF6+d6WU0d
PifbjY8kx/MiaHnusF/hElVhW/nzb2PpiiQkZ1QG58T2t9tBNY3aJaO2RehONjwnnRf+TVGs/m6m
TvWuszWZ7LcArmS0GUENE88ALv+alCWj+XGs1/GW0lv6x4QJwHqTBWvh3syrM6sf1QoT+E54TKM/
b71d/pgXcpKJe9KpGzkJJDe9m3w4pm482mXSzDGz4o+4MH+uiNdb7ErXoSTnBgHzNd/UGcqshWc1
RnDjsGPkifAlb4gtVTbr575pm2e2CrVNXaTBI51N+x3+4ewv2DsV2+gxQXWy5tA0hfhnwQHxIy34
f/w69r5FIAXOildw7O00bx6EkyV+dVmqaUvwryw6nZ1smdMlBVvpe4dUtuOtzjBxfjK7hQDaEA5/
3sPqklP2GNQMUmNGzrn9YybRN/8o6Ob9LmIIS41m4GHCLfy2TFNXb83FqrvL7OjibPhF0sfDQEWD
t5BioRywMsG6wdZT0QwfzAve377XhhhFxzUrFc+fN0ezXtVWzlBLoYeP/r8IQzSE8iE/DiWGk6F0
u9ze//3MeD92RivPXJUWwr9ymd9idKaHtoUcsPriLG5BF1EluXsMEu0fhrx5kAQA/luCZoSQ8tZH
d9BYV/Q6aB8MsLzu9Pcf835YBZHp6lPDe3eptt6sXK/wupHkcga37mboqPRNtEWDKeqvaQpZMOpV
BtqFyUSVrue89ZofRSttMX3wM96RE69fnikeTQaudu8nzmW6+J1ZjepSbLNY88icO2OOqbF9XN9X
Z5H2JwfA436CNSMiGKxO9TBt/YzeJq9XsQloIIufQeo2xtz/0rd6tt1w8xMlnsZK2MkDh6HITuNW
bd3xyk/LPpGX3rsftRzuuwXFXQCjHYYR4O+1jH19QlbQnPFxysdL2vhl8VJYVtZ8drPZh4VaBObZ
9ta8hYnFsQ3ZAvwynrsq18+YMpX73BUQ+rm6ZF9GgvF4A0+TKVrE0e59T6RXN1+IZmk+G/nKfVNV
W/KSlDNp0n3LBRe3Xe0/EbXQYiQjV26dwrIT74BDbFWQpoltjl0BS9m2PjttmVuRyJLFsiKj8KVQ
sUIUVh+TKan9/aZNJ31xUVrNsU1utbMrW9kCIycZM4LNHFHyEN851XepU1nkp7eB/ZJo8iTPajHd
8bOoFkzHy8ZVoZkN5KpCLzHzo3KGfEDIBsvuNLE9+lBqW6mwM9I82JFeos2TC9UhOWaLBEp0KpPS
DsaDh32SCrbtB+GBDqNLjEG6tAuxWTLdqHJLvy5DqMyV+OpCeYMcmVkDLKq/75d3RxWOgNcWmNIZ
K2TYJK+/Lt5yroPSJL0It5HTz8yZ/Qg7Qo0kTU8iDiaC01Mc+a3d35/7TibB1rjeMEAGHj0lZ9Xr
B6usAxvx3fRCOrz2otYR2XF0tdn/C0s7H895LzvvOEC9baOVE+2noxv3O3F75UBGy1IG6/fUoY0K
6OVmcPlQ520zMTeG63xObYmJRKggwv3MuMk+Ei2/Z2d4+HgBs0E+JoTrXSFvLuVm1WZTXALBFOkg
i9WLyTGy7zxrSC6AN5BG8eNImAVWujrUTKKyyC6kFTJU9GDLw/P8YIz0/hjmN12ltAYoKgTStz4S
Kc2dGqq6vrDmCUPHxt4mO0C2g3cZ0zQXEaoNygWUBdZ+TPvhZ+MlwXd4/2jmhdXq6fnvn/jdUexR
SJIYdHUyoQ19y1dgpOyOSiXmxYADxa7Oqt02tWIKxeaN32BWDKdhhJOAN8KxyFXy+e+P/8PGeVXE
8HyaIRh2LiQRiFqvV9gCD4bCQAQXc4ZG+3u9omIPLErd70HJmjZG3NddeWxlhsNKiNA2xQp/bYB+
h6hxdCt7KP1BaxUMGK3cfCLjVgQnwg8YIkad6eay/GiqzU96/ZPJnLgGaYBUUgy//YSt5WWWKvhg
yH3EE+ok58x9oamHB1cdbN9SH/j4vJsVIJX+Ey7ONAl8422KLywIsxOTdi7eYjfnqWy9L36l1iE0
cV78gg/HUoYY7In7Zs68D1DZ940cwCGmclfmA5QqbsrXHwgzJKiFW2BdWLR+U57EKLtnZRs42kak
UKCfUJ6VOWCK3ZrX5s7Jx8JJwmUd0Np4hZz9EN6LM4UUHAa2lIgUfmbKX9vbrtLl8GAbxbgeWnOt
ZAhG2ZjRAGfrQffzAl4AodHKIl8E01bu5Fjm6xfDELb/q5RD+dsumxwJmpnP5CfX1ppFJsj+Y96t
3hKua+54Oxx6piJGA6WCm8bAfwnd4TwS9hTaKUhn1Npm7xQxp5yQ8WoYTfrdnNrhoousT3VYIc20
piiFCf+wWLLyP1hLTMnerKarWRg3twQ1utrKvJ2uToTYandotvOgg+LOXZAlx0I3phvWQeabYa4a
60wShFNEdt9Vyyd0dem/42RBFWiKsvGeBqrcx8bsx99uG+gna0HPdRSF6eKy5o5Nfgk8LDm/t7Wu
ln0CAplcahLrwW/NpLxYQ1anz1lvZ7+X/Er19xpXP1sQx2b4D+ZwXDfPn8KuS8W/WZcs8rYfrSRb
Q6RDXX/PpTFdGl8MWxOOGyq0eBynaXxcc4Q7e5R9nYOQoNoM80AjY0vyDw2n/kH2lER2CmD5QvjE
Ot4B8mOVMah1NiNuO+vTtDRz+9QqJ2VQscoJ4UVtjY5xtK2m/Z2RTngvs216aRbpMlRIzfkJuDfP
OLjy5V+lZSc+185Q9tw2Vm/ugq6dIaLZYJ1ENjk2MbKe3reJk3r7zZfZ3rQyPzkHaNpo+6HdILCe
g7l6bBmKF/eDVIY+WpMz3GnXMdpd702Zc9TOprIDauIliYph8cQuH/qyvh2qMjnZzox5X1C4/fSw
uv2ChXgbtFkWVktX7tNtHNMYLVdXwHKDzBrnRq2ftErq5t7OJcKzttlS2lJ/dm9W2+mTyJkm5+QE
ELjBksdWhWu7zDeKi2PGF3nzXxoKPA9uUL+UcSGDdopTbsDvlEK2ERZajWvoeNnycxJcJWHu2vq3
r6Xh3M2lRQevKtP8HBDzl9417Mj1thuwsApbnI4w39gWYwjrVVk3mNptjBwMH2+MHIbzi4u8+kFn
G5RQdtwKwx8jrCyaWnTzcDCsYO+hYbcPkoyFItYVwNdx8cdyL4Z5tsOUlWZiMUCg7b63UN8dscuF
YrBUekpDyWjtn3lN+1+G0TnFDnmkrD7ZHgTrC8W2LQ9kp/fyNkh6q4/6yfWft8nZulMwu/kFKqCe
4LxXlryUOJf88pYM6eCGhjGDTTh3I2uNscMXaFPd/Hvql7S7wW8W2S8iz/ol3xY//bdxk6x8cBDS
LpTRbllCUgy8JEbm5yZHK+07CtOpbL72kAqTg6bnTaIVFdenyQKo3NkW4DQpDShEdkW6uXVYsweI
bLD7cYyhyLboSVt/tk8Qf5DapXIy5Gc2rrC+4CSxeliZAYBGFRD2r8wtdRWn85VHAIJhm+E2VUo9
LUVjfsXAp1k+jbpAPd1WhnzMs2lKo0T6wo1Xj5PlG2kWepQhtBk3OJvpZv9DIcV68GvbGCKv3OqH
bcvdpxqpfRlf3dyeDK2W8smcKwOJn+0tY1ilMEpObZpb6x6lWzWIyLdbLSUrYC7mGOlH0PwAVhx/
BMrdXhA0Gv8Yec2odM6moH9RYzm0oTGM/iG4ihHj0kpAgxOpE7wBLE78eIETVIbuNvM/tAOVDtDI
UzsHLRyNz1VJBkCoFuVctFFL6qVlcvp4RLvZ3PTDYhFLDWsu9rfRgunhYRAQcRJP98vYN9t9bwxb
/V2Mg7hmeRpstMKZ4cmyH4bugm17Mu2M3kucyFhc9zSa8MnOgajdKbSWWv+gy+7g1oqAVgMcPbiR
k70Muw15h7NPms5h5iHx8ASH3pJvYw5EFvUmmvtQqqD9Nttr10dzrodva9CxaROMT79aeRp8L6bZ
tm89k7IZ9MaZzmJIkgMwgbgK5capPpLig5dSWDHcOHebibc+zjQF+byd6Ew8yZA0RLNUXfFZZs1q
n9uu6DISq5Lp1DvUdw9dbqjODBl3wPnxUj+/DWwyFs8ogs2z2Epg1QbPBXeHndn8HFTkk8XTWFOI
JaPUghO5tb7DX++RbAfFWB9AGgov9lcnM6JsgaGFvGYUCePUQVYGvLu5ab8ENdfbVzuvzOZTN43e
eB78Qa4Ro4muvu85dwQm9l36OxkduSHs600U86qW9hJbWjG9heWChBwKTO9/C1Iz+NqLq8YSHKD2
aMqocOOV1UaTmqK0OCEp9zXjbtta4muv2eKvMeG3c79S87Z3pITP+gYyCZrkqL46ZBVhmzej+o5k
tctPOBSMl8oPyvICBLmcayOrjM9zsNgAwHYjw7w3xRSvroJrsxlzf7IksE7c4z9Vn7p5VkWkG0sH
uJsn7pclHYInG5jOPg7t6mVfk9Yo9Kd0HIzvHCDtT2Vl4nbLc6s6Z+iwh28M2AK9wzWBw0j80aP6
HfPGR9dKZH+e8FU89KCa+c6AySZ/IFEWNLNm3zIHSIyTmGo5I1wmq3PAMg1bBXBI7GogWXn51h1g
ZWwdO3mxS3XZzDX17jbV6OE3kbve76xq23bvL52tjsam1D/rmFYl/XwHosEmL8RAhpKY21jZG/8d
ZwaQOzqG4eekcrxHXb+yfwcwFhNk5UsmcXOCoRYvburIX13myuYSbAEhhqFE91B9TXrW6cneTJn9
yzjAtMNySZqvS+U0/jHNtyGN/Kqej4Qr2f4J5arzXMG/JV6iXg253jRyzG48Z12c3dAMwjquwuvt
SMOlrm5ooPUPPCHxjSscYYibrHer9MaePOxagzS3vQtFoHHIIfxX+xZGl/FkLEaAPQIVNtbwrVHv
PSTozc+UcyKFntjb4LoeQp5oaZTlHpACkLB5/ZxutIzAlsB3Shxae3G8sIGDWt9xQuF1b6QpYXyz
auZTTdIvxoVtNio37qQwukNq+/WzsIo2+Yey3072dWNx4RObUuxlCo8rNvOGQEZvW9ZiT40IMTpF
a12EsyQz8bZZ2zyIhE6HaSeR9k+xq5TzdQn0mkZMfdw2hMDnFTvdBtXPHn9eua+CWZkHlVfe3rez
mTLGbxMqtKAPDoslAkh0qzf+9Aq49MjpU2P612u9TJ5aRWDiEVgpVecZ0kcBKWGTpgrdeituCVGq
nBOcrzyukqsuQmyLNdDINu7KBMYbHdqGzsLr2B3WmqlT6ULQmoSXv1B4V9S6mV7uS3hvY+SgGpni
vPFn/w4uwJjdY2pRTF/WWTQ4+wYbJR28/OAg1Og1TYyJw0pwTI8XrrOEXYDrMDEzqfQ+JWoou1vG
np7+XBWqeO5KCDvHJRgw46HCMPtYW936TbQzk8qwc0lGjmagwu4oRmP24iGvHLFj/N1HLdzvLp4b
Z5lph2AE4cHWKIjZVZ8J/QuDCLoIgArL3rG4K+/gm/V62iazGSMOnNp9KUubePWkL3TJSQXgEy+m
N7rHHr7tTYriJo3gP4+3ueWO7p3XTXmCgc3SO91Nm7M5d65oA9wLqMtoVEQhyTevbGsLDY3C/rZz
hm6YyXgVfRG1FMf1BSJ3W7BmK+GevMmZrhX3KpqHPmN5UjzavfDi3s97TmZm4GsoxDA+Eo7rlLFs
/QbDGo8R4s5amune3Qqx/tKbaIHz6kKfeqMcLPhW0Ksha0MSHyOCHhLzUxfo8WEz0qkk/RVvDQZn
Y8BYK8zRXRmXrZbZiwtoMJySKVg5t5KmNT/DlMaTA/IvtWfA0QXvFHpOhjM/Qzcw67Y33VOFa7W1
50ad6tgvgqqOFaLVNG5SXR3dBNLkbWbMzk8ToAj/DBV42UFAcT3mVoDzfTGUJVYazMCMi960sCLY
Zxgi0g3Lel/n1GsR7vzJI4/GiEX169Yy+xpcfWAR9c4+wzbfiJIxsMr7tRpRNiHMrZFadYTbmfMy
B3cwgyiX7Cxr5HO9VQYrBPl0ec6SYc2elnIawSYNpzu6aZUbOxTnNHgSIzo7aktczmOnbQ1N/Iln
wpwNnR6eHCdZHzTRjIlDTSmiSv3TFxQkYaV8Z9mlQVAhFJCp04X4XYzriXrEJD3S7+WnrQfjDl1X
eAkJY7XCqbWxVMBSGBtzh1eSEzklVJbbJsCNaMdbrvxTZiD+ClW3uY8kTVB9tqR6pggi6hEnKOU6
FzmpxSKNtl5yDiuUj7ryt+zRnsdkH1Dlp/DBdDA8e4k5F2dI2vkj/Dlv3VWrXG0EZXhZOKHZTUW7
W/KGHNZ5mIbqOCJDc0KqDM8H75J4nGB/laglHDHbyqJkKZUb1bnrfE+2lTzchOh0f9dPisrZWRvw
pXBWm3JoIkUuCRzkjGjD3HKq8rLkkHZvhWtCATRRuB7RCPsoLn13o86FLKgYXGaLwXer8f2c5yH5
5vrTUoUuVMJ4q+gKQyZcXh91emm8c5oB3O7KZZ5f1smGOz1b5jLuqEAS3j7DDPc5G5HbYdOhZ0LO
eryyhLXgayoZaP8eOEHKJOQaUcMvVbbF97427OW5rtrpDvdZl8mXzi3s34J+vfVG+GoHjfHYS2Zt
hOIYte+jkBBtqR7GZFDn2ia/Ks405lfHUpkmwAoepzG2031+rlsvbYkNKjFvOcwbelMc2deWi8zK
pwr2Aq4Z/iNOrfNw1vRfP/otlf92udsTYeDbg32wJr7twkVW74LFQdXVELSOjUtn5X2fhZAQlhbD
JfSWoTl2U4lrywLixHjW2APAVNu58eZF7b2t7ZaYpsbRkV317dNa95ONFpmJ6rqr+5KT1HA2+yvW
QhVagBnQfSdz5GBxz+QvmgyIVl/bkj9iX2Nm734xTS3Gp16g2MV3psY4Ld0w5gQ5zn0vtHPo3JFJ
pNz2kozustxxCWsVc3LXzmmGu0Pn6xhXykIpMNNYcLeBdeqTGH+GJ72UWJtxiqURrDJ3OpSADmNY
FDZWNxtGi5hB9XVZN3caSzhNkehiuE2jYyAYTpHt3E7lMD6kYh6LgwsnAm8rbqezdqsOU5iqXtm0
sKf6wyab3NhndWN0tyWb58eQc1DgjAKRd1/0sCSKUPVkze8SC6T8LnB75T1z0UrvKc0l5X6YVv3w
QybOWHzql2CRF38cuAKgYfbb7TJVxIHrda2NHXzc4CcnK/dYg8doF/bMEmjS+lXYeGH1cttVk+jz
PQlIxld8QW0jGiYCX2jJoNiH9qrT325aKIM+zhUYUYP4EtL70Rj9Ld7F1IyBPqF5DGFBRN5mNEDY
h5DaG815GebWCTtTMY+Qm2cc2OzTZz/Pscpyrl5JQI03qzPVe5147dHorg5UmS4PpU6zG204y6WY
pLZCbOE+4i28hW18mxBD9Kik3l11F28JOK6zlH7j1cM5cUrnKAKZ/dPC7j3m5ip2nUm2VT1nX/8+
UP+PZyIzJp6KTc9LepfwUmatTkahz4S7GEfqgzlKDLOh1nD0UQIicuZ58wdD4nczTJTxJgCCBEuF
HvvW+pbmEvW+30/HBgnLo+MlXhlmsKVVOBpQmD+Ymb779tengRdch+/4erxFwzwViMxTxnRkJklN
gPGWgffN6HXxKpeMkW4wWx9p/969Vp55ZTMZgDYWpgrm6yk400Xd9zhYHKcqcL6Snk0ieOenZXNn
L4XCvUoM1WOtQEY/oNz816sFv4LdcSVgE9j4+sEEhQcY3Mvp2KpxiD3ttNveL8ece0lhPv/B0969
WkinaEeuhgtXMudbz4iBCjOnX81PtU0O0VK6xS6olbnHWvvn0MEO+Pti/cNU+l8oxed511AnEDHW
K5Yur/+6qQ70FDSbexwQwFIcT/2aTlNkN3nNSVVIW0fetLnbvZuv3XkoRedeKoyEuk99PUDT6TeZ
voAbmXk81EJg16ksRF9FABoSm27hfPeZPvxA1rfm4VptTnNydVs8NmQglTuu7CA45n5jPuiVCzks
yUFqL80QuPoY5FWdPQUMVZ1s36hkZYbMgrOTXzmuY/JHNgTIf+AptmrTUW9MqvrFzMlba4bRDH7j
muIsiysEOBUK7DxRTCbr6ZeZ9GZ+Ywhisvd4yXjp1xKWzHTCRL+Le6zP0hOOcnMfkaZLYBmjdWle
NLj1jmgiXCWG3prdCPO6ue2RKFk0+A4+//a5WRnIoeaiPHn0iqD8KMnsP9YGVL6ABgT5K65Ob76V
kDbUhaLKTmubyu3RzAoZtmVt/NbLsE131YoL/wfL4y00QloS/EtqEXijuG+80TRxV4LOOlV+Kpkh
3XmTLwlrMwPjReQq/yhs/S3IxlLkYdC1LTS3/Ocb1mfdtgra0ZqfTNw2LahI0PxQujM3SnAnFenQ
7ZrRN+BJiLr7aB+8/0NtCcAf2CYYO0fa623g5JrQoWJy2ORLAk3aNM6p7KxbRiHzr7+/0+v/1Zsd
xwMcH/kziJ751h2hwiMObsXgHkH9Nbd7W+AsgkHZ/zeNk9fpy+uR+QfeJTHm9Z8kA2LG4IQzt0k7
YX+djVk75xoUYvrohHx3NKMN51ykN8N7gKPEfP2k/6PsTJbbRrIo+kWIABKJaQtOIilZsmRLtjcI
lyxjnhIzvr4OvDJJhRjurt5VK4kph/fuPTeOBZwKDG03XawH95hPhkc9pKHj50U1s0XL8Ah4Q59d
EVBfTMzIIHWorfSicUMz7umwaFciy6pm78bJPcPeOhP+7W1vBs1dryEmf/z4sb03Ghw1moQoL7ml
Z28nIvG89JJAu0EombR3k14jdJU4oz4RIfPjX8fi9YCYbbsMiN/FPL0yzrN1VgKYwESoN6/DmAeb
blazSdFw0q+4PC6vywYLB3/MQ5bGJHY2Fs18zQ2dITq4gYWVrR8BPJr4BtW6rdz+2obscgrjI0dv
x0oK0wof/+mVLaJ2G7tqsK8yT95k3tQ86MlUr+fOc6l75M3tx3fynfEwYkhwyBabIudcPkPguxzn
brb2RW09x8upW1dGc+ArH1bKGvrdx8MtP//028YCydXBSkDrww09vbwUDinaU91ivtQIFJpt6WtL
q9LsOKoEusbOM2/nddgRjxJ4Zr79ePgLbYsL/gMnOWPDTCI/+Gy+zsHIOVpLmWDAjfg9ggN7DItR
/67nMv/u9tQJrdITKQCiwr2l1TQt4fTykM9Sv/JTLifzP9s1z/WwN5AQv7x2fzlhLDMndExKZ1/g
BVyDmpleqymMdnZT53cV/d/Jr7Cv3aRYh94+vgvvvNELwnxxzNHQxwh0OvTMRriJrczeayzChxYG
7SYGa/zklPW1ufy9odg9wTNDYG+b+tn9FqbSZeqFNh3hzHvmYIkwDYkOSviusL9+fFnvvcoemZEM
s7xiF8ujF6Sw37isqpCkl3ZxSYWwcH0N1MLOnuCvfjze5axu8wYvOw3szGzEzt5l5LjAwSeDT4ey
kOkPddIc3ZLTjNHo0IcmkjhXPMFrGJTLy1yOTbTNmJZw5vzRWf714nSFQgISjHLvgDL+1hsqp/vY
ATgxG32Ff8FY/+tlst2mXYU4F2UP4X+nb4s3x9JGAALTJZPjqh1isfZk1D4GQRGQqRqE2YPWiab/
550Vw6JFoUTNlQJ8OR12aQ4t861kIuzjnRHW1t5F7O6HdIevrJOXDxKZ9WIPw0GIb+DcOJlQriar
J5f7CQTZ7yZw1QuxitLxYdvQ54aIOd8VOQCKK3eW4yAXcTodno58dpE54NVyaBCvMWkNaEHoZO4r
ZXMeNcji9fyR3rLny6BV1qeyzCv9P9rtzb7mm233etGPAYbbmN7B2IuBs4Y5UTFdiRmjAr5lQYRn
UyQ5lSmrVY/01cufbmXJ72HimMPa1Cf9C6vM2KwowBJ46FrhYOxjaHDdg27SnNzMfZDXLwI95XQ7
5JpyH/oSU8zGibyK+LSpLtR6gp4lviH7ifuVdLmNh1mUTrY1+04v172q5v6ZYpAwn5j3DbodOWZ8
euowlug4ZcHXUhaF2IkCesimpB36XMDvCNcijyklmkCXVwYX/KmPbaN6IHfa2WvJSGUzju0M+lIP
2A78qf3TEbnz1MpgBoZOpPLNoELztwCf8J9u9Y22wmlPPVWTWpwg90E+77dmxWvd6bKlPN6l9QYN
d9wR2d1A7plzYX9y7ZwNojLy6d6J9fBx4f18L9jVcGrj9vkO1dVDQgZBRCcY7dYKcbObfzWMIu39
IR3kNzwPKqLNbsz1Bm5ha+7crhiPXT5qmHtkJjaDVlvGejYtarj8/7ojNkwX10GuYPL2ZVYdY2fy
KBhHqQlXvfdqsg8a6BV3blBRIuPQoYGYsSNh30XJwG2dMVs/dbVC5ZH3aXSnBmxAiHSq4TUNLSrg
hew7Dmuh9prAlI99V5jZ93AJzVkCI1Stf9bAR0e3VpZn2QOiKKn9l5r1fGjy0PX+GzzaKNsxol24
7nvaq6uhrkbvQO6MfosMcwj8ZprqnHr7OHI+tyajvi+AVyICFFUmtwYysEOrdAPUXuQZ3n1Yxa5F
9ERfY3UhbyDdgXpqxlXsAqV9rQwUmHfg42iv19KU9u8GzmK0smDsgFbMW3PehHRuf+PfQCXr5Kjj
nAY7DWX+tjGs+8BCzrQUy4mBc9D0rTkoBt2znilKqyvZmvK2ZaptOh+/Wj3g65xG7S2vvfmzdFU7
/+wcq5yKDcjt/L8KfnX7XUyB9rNCcgKZ3VJGDx49AEIFrqOdOU7XcSUKshFUV7agXSI9fKrhmRfr
VKORfHSA04aIOmx9QjzixClKnhm1FbDDNNWe+Bp79ZiJEuItsnrcnlGjnFcq4xow6Lkn/4d2Uzt5
cDH16CUFpx/5KbKCyOdltl71gf3NTdYOqAThBi0MplA8tTaMSDRNXfOQqM5wDnYD+n9VxlP2puq4
llCPq1rbmIVb9/y2JmtfEEgPLUTSOAe12UbUKCcLZF64dFVuitnw5hU6g4EWJEa56ZjhfG1+OTES
y1+9JqvqIUqrCH4M1vMe7n5rldZK5p3aF1jq610x9cPk45zAf6x5g47MsdWs6hbfnszu02Gkm9+Y
5vQLC443rrMYywZi9olqLkVpp9pwZ0XzAGlAumsjtowXpYbiIbY0292GyqWsP4kSLn0n0oQPo5m7
p8LWx88I6UuPQNmq6cK7ZoG4UJdoEWIbqA3FG69/5B7TUHfu3LAEKmMDAff2SSPCrwXODxszTMi/
4JlD43eOHS45GLwqW9x/2UHJuoKBQMXgmGsZ4bx50Wb5qmk0BRUbQliyntpaf/ZyRAnrASwLJVAI
JrQrnDjfu6YyzXULhakGIj7jJquahehCx8+Vt3Ud2j+KfHTvOamOPfatrtOoHKFo2jg99+E/NSRj
iAgCHvtqRN+HawShO/ZPewxg/GMxDLf0XFFclYmKh1UI2kP4dTQkbxqe099DFnr/jbYefbGVSZNt
OYgRimt446++S5h96OpMx6QNo8fZLrGf9t7AxJFFkfesab0JeTrSk3pHeWneExRDm8AIyuBlpMaf
Qa3o4h9j6uh3Tl0AmtPmqruLROqGq2ieun7jdtq497ym/JZpGJP9YRKV47ut1j4jBjN/K00Qo1ey
Ua43QV7JbtWNTvwL2EMR+6p0Ss/0e/xKlCnoH0e7qieqZK6QNO1GQPXEeKteMyAa6TykuSEGI4pG
N15R0p0+C+AWkT/Rcs7uvSgdn1szzD4ncUCkB23LuryXSa3Jz6bUvCny2d8FzR5RW/i7nRatmzLT
Ov2cjbN1nNrBAU6pTcWPKmjH73pUW+lWp3Yntlhb1G2ERgoOftbKT82U2oY/dHZNOUApK9zRx7Bv
ncLQhO+MZfEla0Ltjf6AUe8JERio59UNT0Vin+WECMBz1bWRna8gS5YZudd0bfyALv+4GgJsiDdm
z82FhRwTGxTUkiQTU+Z3NLJsmI8VnWva9d4B1WBoocORSb5XQT00e5NDUbtBgtDpG0UXH0JOQgzS
Kkua+taMyRUhBSiOyJ4uM/qbViM8w7fj1hruLEgX9wMHwnqd6EVDMkGT0z8FoBbfZl7ojVu3JMn+
VnboSBIVLLEyWBJp6A15i8YiNptH9H5Ov3T6s2QzQod862DKfW9NypAbIoFa4gUsGtUebl7bDyD9
f87joOpoFupZ7xtaCm6eeBDN28VD3z2iooDxQ3XNuJ9KLNugfzj9EZfkzPdFJt2BhlZPa8Bgi134
Y8MWhhWnKPGOQE/RfJkarcM05BmvjoyLAd/u0N61mqt+aqE+oFXWh+bNyCl8+HOJmfhJz7Mk5JkW
KOeshhwPY8j7t0QzxnSPxNAoboRRBeGRf8P0VpVGPIzfCIjBLuTe5OhGzfBr6brVq8iurfbZKNsU
MU2j9G6FS8M0bmzknwqr74RgPZYGIpl4dttHK4KHzgVyhFkjh3ZdsGmBCvZw4qtPU1fZ1SFSsGb9
1jYd822kjx/v3BnB9RoZS7/xyoZEoxLH8lvPetJuS3fEJDmEYyjvrHSwUcqHTvjNk82g/NquRbLm
fe49tDd4E3xBQS3aj2U+JTtNd2lyq06vyQkgrkpiIDSD4iZLh2hDsxliY+Y05jMI2LnctMBbIDJ0
NNu3njdPT7jGRkIhRraRGyHQue4r9mlUtjVkSze556WPGk1WcxviNnBXFXLwB6JdkO0VtWHcVZ5Z
hofGqJFRmpMh05suDd23yCsQlGIL7u0t7d4EfV0UBTXrK2a/dVqhDF6hhS7aA+jenBp2axQR4lnD
VX4ZdMZOR9ilr4lTUITtCbFcz0RKHch328jvAuxkwa6ugCP6cRnEyT4NQsGHOBjjQARCjfOrmGKb
ljMa8/LRlpYxHCJeetJBijoghCJCsiZQEnf417zyF+iZ9JGACbaClsNqcxgETrJuWJQaKRzso57Z
PCEyCSAlsDvtyHHwQg3VLgTx2beKmS1dVuMVpQkapNAJnY6Xfm3HY68vL3WCvgmM7qaQbqQ/xWPp
GA/eDDPWd4c8rn3dawcAwFaUHtMRzfF6nJv03iZtQx1hl7b065k4UJyVLd9vU81j+8VqO69Zu1HF
L3CQ3n0tcih+X/TKCAYktEXLByC6hO6u0kpSWcwGyRYH0Y7kmLGs2vGeDrlM9wKBiYf+OM4jJvCo
Aifdq4EgHqEDKFr6T+yyHYEV1vdoL76UBKegXqjdPlwbfZaUW1z+jrdBjKF9Tj2y/X64EX/Zr2Kh
Apj8ta2tK6r42gMUXoOtATNXtSYvjGHJAM3LO1wsDduUPNMe63IevrjKy+KjhYIjxf9Bb0hTLfO3
y+Z0XKVaW5S3YhYi3UvZ6+iNvJInVxrD1H2i1eR4qwQZ1nAnm5ztDPW3RAOmnbL1ssK6cJ7AVGjf
4RGawY95qNWnFu9ru9OaWnevhB2+dwAmIhl8JZXOxUhzeta26AE3XRvKfdg3h7nP2idh1GIVdJrc
6vn0u+k1sfu4qvBOFQOrL3VAQZGaFvxZYQiyxKhbRUrMUwzeeWq5JnqG06pSufMlCLIrRdx3Cn/4
AylgUBFH2KCfe1gA0lSUHgNrb1defCPiOXnQ5sGd15myp2ehkHw7o1MfRdwBeiFXjbW16yt50GNt
vlJ/uyz9LZx9ZgSapYa8AKuw3AqvLRxrD+6sv1FVJ7bJCPwHLxfpFDCA1Q9ShP9D+x84V0oO7w1N
IW5p+dOLoDB3+qQNOL30CnR7jyOC9ZJt4ZYpWG09yrJsAYKi++Zwm44Ootntx0/8vUdA1VH8qbEY
wvDOCkmmrN0wdyYEfVobrAXhoY7fd3lQ0abWuhXnzaRbDRxbDeTnyCcgRYx0PFtmo0+0tLPxyltv
Lw2es+oL95+EO5QIlL7ds+rLQOZdDXTP3JM86iS3ZtmP5jrnDInSPZrwoYjIzeCyRaoWhwBHQ+9X
Qy9uUksjZhmuFZ4um23x1zSMlsA/dhGOT6U9JryQSrpvI4W91VXUqbUIY/sLEVCyuEVPZLxSjiy2
YoqmiKC0lPmjnTBp08jjGLByDeThj5WTxOIoxiEfb9WAt3czyazne2zSZIXWt7h3h5512deQf40/
0qqSll/OrvyNLCiQe4P4qK86DafptqxH68Vu0Tf5BbuY3zGLmrnz7ECLt4swOqMA4FbxkWWibjm6
KhfvWTq0wEHKTEGEHm1C2OqO6fgQI2yf91OEOn+LZ30+Tphti60BFdDYRNhOvk6e20VfKy1AEUhV
gnah7FKUVfPUBlc+63dmEXQA/BfMCF3Yc5+jaToVWXcOlbu5b3bVUHj1Whs1/YDyrYopMiVjv/n4
NX7nC2JIiCZAmilPGmdfUONhhE3LAY9Tl4t13EXhbrBo5UexjA7CmMYddg2PbbjMrzTY3pmlPfpd
/I9vV+IeO/12G2PE8ztSb/ba1t1mQZj8RIfV+xNA8n0HOXFxn8/5v88YeB8pii6z53KbT0c1RR6E
S2kJQgCJVD+zzDOjbU/Q5WoQzkBG6RCQgNeBGd1G0+xdw1C8d7uXXgX/+RMNcHbRkzbOrdNpXHQ6
NtsC4MbRHafhoR5ap1g1kQpew7hsbgo2uPmVNeqyOovmw0NWYwgdRcG5OKoYqTJy9rf3acchnCAS
snVXnGFRm3nNUCQI7bp8NQoOE3bc23eoPrJ/roIzGRMKQ6dh4eicKxqga5skgLrWHt6j2ObgQ/dl
pG5TB3fQx+/15fRMEDHBQZDsoCHR41+exF99hcYZIF7MLA0d5c5+axaoDPhyXWpKeYTY8bbPszhF
8qmwI3p1mtSfCeRtoy1WHPd26I3+WoPlAscFoY6pmWfAWkUL/bxHBoS/MADiIeqtamsnFPtb9LVa
uLMzbz7CB1bJIaJ/+eBkdZsdOx337VEWtpyO+SzyNWoTDvOpEasNDong2sO5+CD5eXyLQIZQB5n6
eYsCdg75ZLh293ZURHe1oDa8wmxlQSGcjFsNFeNKuXZ88/GDupjzllEply8KF6JBvaXl9tdzoriZ
N3nXu3u4Es4DpNZR+qIakp9S4sn381S6V0Zc/uLJOolGh52hZNwlPuG8Jz2Grhu4I4GnBPEJUNQ4
sm7iSQ/8iPmnvDLY8pqdDmaxMVpClpnrLhvSNJUa4GZmdNC8Qj4OjTnfpnmMm2fA70ZPOHRep7ZU
O4wAXz6+sZeXaeFxdpGuwNsRpHOc3tiQfgHYyjI54M46uE4evEEV8bamATf+ymd9+eYwFHXRBcfL
UzrXFHhktfM1dskhq3qK3HbSI56N67UROuJtluWmJ1hTXRn0nTu7tA0RpC6iSyg7p9c3N7KhqZOm
Bys3tMhXdig+KSetj1EYZjNU79joKExNSXQTktBo/+tCgqSB10c3+J5N9O/Lz/vrvbV0nIWDK+EY
DYsnkjxp2IE03qjZZUZ9k7SYUv3WCvqNFtr908fP9vLaQT39OeHAevLcP/iuvwZnzhjETNd7H4QK
JoiojJwUBg74YRMOB13ryj1khAFrLgrt3x+PfYEJZceLVtEjvQ6LNPPE2RdLkKY5VTm6LX0qpq9Z
mKpipxvtyHEWqv6+Geim3Y5FjbqkibA5PEOYQR1RdUtoW2vDJV7LtuyLcDVDzMt+GhjexBGcT6jv
0lyZN3aXjt8+/tGXswz7DLlwuyAjsx6cfQwVMU8UVGXFeSm4tan8fJuqqN0KS/3qR09eg/FdfnsM
Z3F/bMkcQ2vy9OUw+pH2bG1X2GQQMUqq1b9bMafbFsNc4n98aZcfH2PRnuNVhKFIb/l0LB1aTzJi
bN6HMm4e066F8KJrf3LTDfINNgNZQV/ieOqvnDcuV1juKDoiJm4T4RKSgdOBO9SlrKlkpCov78cD
pWqxac0CeDnnru91RC1AIagsfAd7UOAnpda8qbKnip97QXhF+HNxx/kIUIZBh6SVgpLWPP0xFW6q
mW/O3BulPb009KHvpRma3j73ZH8twOHiloMrXRLedIOwTU4FZ7cc4TXBqyWyHyqGgtDatFXGTcyL
5+41bGZkTNkqxYxO9Hx2BTF58SK7zLJLnh5qSFaw8wTzui3ruODYtp/tMRO+4Nu5MwsafqXo7+3K
uQJCubytDIdkAb8fTE2Uw6e3NYTQOlKo7PcqsYd11U7JA7FmyW4ccHz943vMlS1yJgBCqF6YVU+H
sqTKoXwW/V7EerLLpQg2SYp2KQ+pHwMqEZ9yA8vjvw+KcAhTL/eTMsbZvIAUBF27Jfu91xWDu44K
O8O5l5Ga5NMNltlNONf1W1Ln47VYy4spHNgRsycWcwpUEjbb6eVWlMAcN/VmnIlz8CLnUHymBk4w
uxn0enOYYsxNWIFyTaxiL4jF9l8v/I9mjN0BFgJezLML78he0ChNyD1MPK/2W90BkiGJQmsxrG3S
Jn/DUt1emaou3yZUjg7zBYomNEbnhbl4TLUE1aa1L+MqPWSG1Zsr+GOOWmkU7YKbjy/x4lMB3Y02
GY0PsCMW6OUJ/LVIEuRHl8Vw1LGqqyH33biiLRiGEU1ZclXeKJdzh/95SIPNLGpAIQ2e79nxLi6g
3riEBR+RA2KPhnFFQxPDKz0gUrHDQxXW7ZWrXL7Akw0mIXML8nWRMZtshs7mImTnRcCL1B11LLoG
Bkin7fZVSxf27eNru+BLMtEhmHJRaguuj1bl6f1U6CnsJNHHY1KjC9vHWmMXq5h6ePwrbEb7ybWa
cfJW8zjE6QoKjvtd5/3N72hSJQ+0vof4tcQAbPugn53hym7w8mE7y9zPuZ6jHiXRs9ugNU4/irDT
j1VOxdcXuBt8gTjjs9tNw03eTA8f342LzxcEKaekJY+WmhsVhdObAaqO2KqR0Mc8G0fn0JB4/amt
rd+Af6Md6AGj+5zUJgSvfkh2Hw+9/OnTJw6oHeEuVQzACTAmT4c2osHCr0BeNpjBHjZGjs+vvbNG
4D63EJ6iK3f28gVbLhWhN9VtumvO2ZXOrZm6Fcbgo+mWSj6T84dbH+4BxtmPr+vyllKTwSKHY1zC
VD//eNzCotltL6kv7GjiadPCDwJYrnfpS25N7rjXOLipz7mj5f0rJsny+8fjn9dHAGRKyUz8py5k
OOdKRJ11jWgoGRwaXdTbIJiMNXWMEtwO4LOpqZ11j717h9US8lDfxpuPhz9/g5fhIY0B6oZ1xgZm
uT1/TVdJkDVDaXrgYcy02JUFh4jUyLFnum700qvIuzLe+e1mPIuCH7VivpalJHU6Xh+HumLlj45j
qOXfzVRIgIKW2CQC7MgqwK34cyCCeye1Pgv/ca3/M/ZShmO5l8S7nU0l6VhrTSAYGxxHQl5jVB9o
o9GVdqr5WzvkxfMYqfHln28wx1SMT3+WW886W/KY2xJ3ylR8jANmOT9GF/coMZkBRBxhSiZoNMIr
68GfQ/bf3yoXSpAzjFDsH+wzrOWh//VQUXjSOQjn5Ai9M9o0VRSQQZm2D6YTt2t7tLMboG3VqgNZ
bMDiQvTodLZ35W6/86SXohuqf4iMLPtnPyJBG1U3dDyPRNWaLx693nutHPOj20tEjlaQjAfPAYJm
eah9P77nf47B5zeAcxfaV/Z2CFLPZo8GFZgxA+87Aiors5sUFQFBrCENUbhkYfVVZWgC6d8q+K9z
Nc/7aor4vtJQQ3zRDj3eLyWmbTeh0MOeAKohh+tcSdc50gtIfvZN9K/2lqU8h6OTSYhKMfv8s/dE
GXPKN66Th5mJrL9P6HvABXAzGtyIC6udckBvPeZSgyv/8d1aPrnTm8XpFJ+XRYMGo9C5BNs2k8ZN
UqIfzVIvtqou8NxrGoJI34mTdteUddYfEqnsa9kIF2c5tknLOdXlKLdszpxlEfjrPW1TVDYhafJH
TvO0CoFKZRquukpwlglDHXmSk/8XjilqBoHS37eVsNEpuc0vg0T2K4eOd38NmzcK5fRCeGfPXtjG
GS2SNTTyzVyOzb6Rz/OB9hTZZVZXVV9rymbtcUoVmw1kED8SJ4J+RdkBTZmBJOHjh3Lx9dBH4h8c
QGi3KSafnUu0kdRwT7ThbUxw3LPI5mTfkPrmY9jPUMKk1XgjWgeVQWleQ3pfLAn4q8iMQFTtAIKE
nXz6VPBa1p2kenBw0jL/JjoVbAnAQQYhzf6IEvGaheziUnnxgbCyVcb9ylJ8dt8NAIxzYU7pYSCf
cBUNg3Vv1aVxN/MbeQUW7NrQvuA7j6498Ys3n5EXzw5545yGeBNPr3TEBNso6WWHZqS3Rn6rq5LP
ptVNI3JEjp+zUerOir2u16/caCyidT8B89g6BNfuJl0hlrGnbvI2Ku0L7yXRRn3epRjx5ZbVO6MZ
HKC0uTa9v/er6TEs8UTUro3zr6aaA0cV2pwdJrAQNhCKQdiPyOlcfZnGnOaVvIQcmCZQ5upKf+O9
oZecUoLnhEnt5eykUc1TGpRtmHGkyPVPPJs8XpkEsn3VAMUkKxTRv8nvuxZ6d/ll8pwouS6iZIp/
1vmweYCCXLlTDphLn0zfHNJy505F8ogJvoDZQc1rZysnjpEXCfdTSmoI6nRN2q+2Yu37+Mt899eQ
pSLYvFBmu6hEWoJ+iDvb2aFttIg6zGKc68mL/SI1lmUf1YNYmCje/KynA7E3CHubZIVecE7uSZBv
r9Sg3vt8luBz07GWfez5Acmuhq7Xcz0/tMThxXbTbxb/rp+XASrfLkR44whgCHokkMZ/fCuWZfRk
5UDvQv+W7RQCGg6fZ8tshrJAV0CGDlpk1Td2ZJQTMHnnP9mU4dd/H4p+ArV3yk+X6bBZPbd9nGLy
GODHfGnq8DmZVHdnBnZwZfPw3kVRZafExlKwrE6nkwLQxxo2fVgdQk0X2yV/GiZghC04rxaI+seX
dYGmp4pP98JlQ8whB3/r2Wg1uEZP8D4fNGwNe9PMNGtdZE38eYrSsvxCZl/5faI37j51vd1+NRc2
tK9TbdxBgi/k4FetEX7TQJfLo8zwkKGNTyBlxGTnvQ1273ztzCg1tonRmPrTxz/+nTePKWhphyDA
4fRrnt4pr2mAJ5pGdUBmbEJXcvJh3FN2CD8NmjKgoPZm/jSRG1ihwM7d4cqL/86D4nRIR5N1Chvy
efIEBoKZUIm0OrR1ntx3UW4/NHMzfDf0wbz51ytlIKydLoDm5YGcLVFaqXrZTEV/COkJrdMWjZNW
0E9XpsjuNM2O7vR2/tqJ8Nqp+/wYvCQnMNGwP+OAxrnlbIdUF73uBEDfDtiG4tu8c+g52dKRV27l
xbxOvxpZ6dI7ALIjzg+hrRvbMRLA7jA7mbEZW/TSRajmHV5SQg+Uam7GsH75+J5eHHzxjkp6aGz7
KCogTDh9e+zGSZ3KtsA9CD1GO9hm9aaErPdFHxEsgKUpnYeyUhYU0CBkL5yqrP318U9457LZc3C9
+KDpz5ybHRswaRGqfm8fOhiiILjhbzHEPB8T4jrTVUkDxM86aCAfD3v5UG02OwQGc9EspOcFSb1I
E2tgg3so0S9HvtFr6WezBRL88TCXCxXhqLQLKXxSo0MLebZaa3EF9xHp5iHyqKB9xcSCXHKGjlk+
q9kzQGfHxF7G/gAWcR82ptZtvagovrgItsr2puqQFT5+/JsuH7pLC4OQb6otVPb+/OS/dvyqmjxM
dlp/yDp7hOJh1WhHZTrumWQK08eekr4FSTBsqKpVe7OlMvDxD7i89/wA5ChsbLFEOedQGa0DqdhZ
2XAghM78ZU6aCQI/k/M/f1Cuu2wNWD+WBHl9+Rl/XWdmD2pqKqc/9ItpITOzZ/Qx7kbUY3XrttQG
Fzbf1Y3JMuGerMdUsNgpIaWApMG8fPZJxVWLxt8W42HipX2g1VhVKx6GTqp4vSDFNKqSX2KnNaFK
IUdjv2gsUm0aI9M6sMxQ+COnkviTFWvRoehlQLgvnkTMK0TnsNNLm8ZZ58YY6CuQdqC1FGo08NLo
5SS7sAaVi+Oo5EnHS1Wuxrw1ju1iAkBIMro9YW9zkN3nJElVT6k7eUiC4RHOK6dvuy8hsav8KXbW
1RNMSAUOb4hj+UUCgu3u+Z7cGyDwqfHDUByF3+YeSvxq1MwBHGTcD/YtuSmYJtRoK9vvjRrPU2xH
er4Bptbykmll+9IGYfWMscGrDrVVmj+poTQTzLKiJlsV6ZBRrO2l2beqatqmFKS7bFeNBL29sAXV
3gogpN7N0veHdsZtIdTabfWXps/H31E5erd4MAeXorvRuiByndnb9XrHISa0jP7WG2OxRB8F6qtM
pvQLwSrJiEIw8CBK943VQwZW6bgrEah9QeuPWiOCji1x14wdVRzq3tHLLMZA7JJOJuNbmqD034yj
3megyfB47EnEQs7WWAOIZuWY2h1k1v4pAfhXf48Hr38IEC0GayWtSvi9M4fzfUUyDl4koZzhQVRR
qmEtMuOngONWugptYjg3+LBqd499lF57neR05JqYOCe/sOJc/eYmQY6sqyIqVl3iLuaG3HF/BFnW
lVd2ZhcaAIojILbAbLDdoF5xPntASRlttprkg5uD/ozNJYzwY1SuR0ZwY34TMICmlZbgj7kzM2cU
wQo41fKCVZ1+n1leCHk+aLsRsQTNjW3ecvX7JJpNzKykauvwQD2zmq/Nw0td8eyz5NfSDmLfyon+
XAaQunHYTzoxKk4Hb9lGRNUjUE5KGMhd9zWInfGRo2dJ1V7lnxpa+DfQnY1DS/ruDyvX5ulft+1/
YppZ6Vl/JBPx2eSEBb0A9mQrwMKIcpJAUlqZtMFae6ExXVnrLmuRXDozIGVXhgOkc7Z1QkMNfNkp
mgOfNw+K5QfjRikb7xW9YP+QG1CDlUvZ2cnK/DEa62gbZLZlXnl3LjaL6AJ0lEkmEz8wl3Ncg8e5
seuDhhZnM9k7AN79HYGU8SYzS+PKUMsVnTzupdxJSYHKDWcIdvanc7+gZsSOYwB4oUT9OUsLkNV9
ODEzZGVUG6u+iqpvH69qFxsZeMrUbLjJnMopF52t9FlVOOhuRH2QRmR9xjFW7nM90e5Emc9vmhZC
Pk6r9Np7vfzVkwslEJZ+I1tw9hhwec4ebdIXovBw7B0JVIAADsPX/jGjPQJlaCftK+J0PJJWbDVq
ZUg5/TdgmI3W09xq8YKm16+suRf3nf4UmxwqIrh8uMPL3uOvNXfOyFANQ8c6NuFs7mcP82qbSW1t
iE4D/0gb9uObvjzHs8tHnEDj+I+68iKtcO5tR0kVyaPqLWvDejC8JplQxnamw1xudLdJPodRXCVw
D1JsaR+PfvHIsX8tTRSInCx+FywpOTUkWBGKcAwsPuKO/jdyMDUciYOEnUvZOH+QXqldI668c5Nd
Ag8EKEbO/Dz905ts1aPp9p0rjoDNvVVuuLF6ztgovmZRWOjPCfiGx48v9GLLiK1ER7RgsIslfuj8
bDJFiHs0LzCOTjyJZ9AL6OQhT++ayTFfaal7SF5ws8HllGInaZZVV8Qv7zxnz4F7aFFsW9iAZx9X
ODQpvTnTOKo4LL/lY2c+QQHUIBeV2k2aj/o+s8P6DhVnW195yBezFltHni+tI0qjCHDOp5Kuzam+
eMYxndqp8ZFrzF+E8uC4hlQpr6hSLq+TfeqSLbcMh6JreeP++n5kHzfBPOgGmQpB+GKV2GhXGM5M
2P7BOH+nxi1XVR7CYgm9IrwmWb1cKJZt8l/Dn10rGKeh7FgJjkwVS7FbKzdprbfERrPDXhfMqqA1
q+KtBqr8hNBADPtRjMmVh/3eHV8cCagO+IdewOlNmHKEKMXIHR+7wFnV0JlxNApNv1mIU/GVx/vO
HafRQPUb+ANn4POsxjC3c92uMbhHuF5NpNcuAPoyD/f0Iu0YPrhsXwMtneO7LCi7a3qyy08ZHxFV
OwT3HFUuTQlJNJVoIuyjNgeEeoSQbqf11MVQOionXkeVsK6Uj98dEaYQryxlI05HpzfXtaBAlpRO
j2aRV5sMMSasBr0w/ufsvHojx5k1/IsEKIdbdXJqtz3j8YQbYdIqUDlLv/489LmZVhst+MMudi52
sWxSZJFV9Ybn0qvtHfw4/eZ67Hjna5LeU2HiRqa1tvyaZqcFKsbEzn2lpd69MQ9GtssUEaj4XbTV
ymDvfE1g3bQckb+RxeHF+bEV1QJ56+j3wra902gI+zMiwvOd3s+VL9QcfYfWEjE01MBZSf0u5snT
CnAMJmVEZagW8qf9c3SHHp3iOpuL+6QIzWavilGlTgRwp/UdY87V3fVlvfiOFL7ZsRxJifCGVXA+
HGpUHU8btWKmUsxSC+JbcIviHhev6DZFLv6jK+vgywM/gLYDuSi40/Px7DpxQkiy9b0FvXNfVpxM
CIgtxsSGs9MKoX0VShR/0dLeeL4+08uFRdNIarrJJiWQgcWbwusVq7f0qb5vk1Z/Vu3ZOAklE5sE
lfI1dciLG51ZurJbLzNNSs+LvluUEdm92Kzv6b65t1bYirua23xjVX3uzzDeK19PqrUK9DvfEjFM
ibGREoB82PO1hVKXZXk4AoXO8ODaIPiivNSoGHzuUcfe4azRrQS9y0DvsHOAr8t5Su1Zueb/bNY5
il1bUbT2XgnM9BOS3kH921bR0CGZs3OqfCgfmMlrYFnZ9yYLkvqWyyqIPN9144LGzke/sEFRl0oU
WQqKv8sKK5YhHK3Ine5rBJcgBkqYQjj95tm2Fm8v63EOOETJDeYil9nQYhsXbdZFNTpY9yE1hOxW
n0HoJ70aVAd9yCns5iNF8u1ohM6umm2lflFnnjN4ABTmNPngOcrky/XJyxHPnrD8IqQLNCDMQF9p
/p9/ihIupBnhuHJfjm3owqHQmhQRFVKk+9nCUGwTgUKLN2GUx+0hJ/N2X67/gMs9T/uDqAWOEP0j
6uvnP2DK3Cmkdzbemwisv46u0eUbOjCpfTNXsW7uYxBvww+rdY3VYoIMUv/MnUtPis7BjaLbL5t5
i41PwGot8oXw1HlWNd+nDp/AuRddA77AVzDbqvJNNhSh+Dl2CErtwnAukk8YrQjvs5bUbudtS8uC
oi+n5mgrEX25WfgkqCvyajexQ+c3LiWTRzmE2QfDKUShyGygNigkjn4ctY1z4xbKcALNBaeMyvwY
2tpuDqjvpv5cOVVxq7RR2/ktMWNeO76LLcNqsWV4IBExeDRc6LwFc+4p2NvhsUYhb/IHKtjNTZR2
OA/VtjPc95M1HS0NS7592U/wx65vmMt1IUipkI3J4mUa7y1u2Ybmqsa66A+Va5SHjM9gcxnAcPzd
50540OECpXtvSoXI/FQb8hKiQKJOW68Nxo1mlKsENlkt+XcfsSCOpKTI64Hyhr3YR3kqlCBSEowz
8RK6gVBZTX6ETcza9bDIg1h4FE1plLhgBB2TW/78qKStNyEmVToPTqpgTGV2DnagvSVQNkpzAGa7
PssLe5PHc5v502wH8aYaGyf7WLz8/58hWxdUHN5gbec/A4/fuTIKxX0QFmISfqbwo32Er5oepSC0
71aGu9xuzJomKUQLx2NxF5eilyK6F4y2+9CZOlI3YtKKW1MJ8PwrIrGp0njcOopmo4qDCfbKTfXe
2Bi3096kmGMAZjufatxVWTn2qYsdM1Xt25zSFW2oYNBvI1GHyg28o9Dzo3jKP0to1xouZhEb5UoD
M4CgKIGSNBJkAPvnnjQxjOwnEtIHpcmsOzPs8y0Ry9rPitZs6mlSbpooXnsOvDNnuHTwRGlzcjVY
iwePRsC3hNp6D6TjSbVNAfmiWtWV09Y24+Q+bAa8LDCpfDbqQdNXDvd7MybbBX0F/o3ovFhw3C0h
FVJseuCYljtUcNKbKQmMI7yNr00e9Tsq6O5+JaBcnCsIQ5KPwCOC3Bdk8/kyg3QLxxndn6MqQgNN
scRs3F+GGmgvhWVmKZl272V+rPW9/ZKrYgq/jXVJg5I+TPyUuan1Gbu9NP00zz3SnqkVTpbjT6OT
h1+hnQV1CZh41rqNp5ZSCFfqSV6fweUEYFKwQcCAgJ/iFj+fwBjNKSK3kX3ssOGFQVJqjYPWHYat
6sZJjKx8aTNDbWnZBCOtILDaLSZGTWcghHj9lyw3j0wiqbzRKSci2kB+zn9J4Y3YPlEFP054LGFJ
6ikzDDzEWhAHQsJrOJSVMzQ3OHeo2Q89Lj3ceq7/AktGwX+jMfUwJEroLZIHqbzoFl8T6liO52Wl
Pni4tITbTo3L8GZOwK75SVc5yjYIZ3Gf4AAc3lLV1L6gdEcQ8SejCa3XoRiQDdgIj37XY43ftIuU
SF4486ZRKwwafNgdI/YXaPvnJ1xr7BEfJQZ6KcMosnepBqwUQX81Mp6zYJitwzj24zer1Lrx1gk6
VUXZsO76Q2hlRb8LzQjT41ZXw1PDAzjawx5GA7NNPeRoXWNOm9rPg15XK9pXmYsMaJfLhA5KIRZ7
HYvnIe/4UpKPtaVPu02IrWI1Dq5kvWFhRGQOQ6o9p2o43tYh+hYnzWj0eocDrmFu0fbtnO/JMM8v
agSsC4kOaM8317/H8kTryCATxd4SDGqVy7I7VmhOhGd79BDiCqrtLb2vTmFlKI8NHlFbK0MQFjOR
1ZrhIqkBciwL7/K1jT8Z4WyxC5BvG7LGKr0HF73NTaGI5rbJC+aYT6P9LHCD+mB/gRF5DpHXy/DE
M2Dpb557iaEIPfEeutxytwGac88d8m1b3mNls7LJL95ADAZMF8QLk3M5b3L6/9wMYqR51NRldAQU
NmtIqcRAvSJarYY/0/ibqFiphbutkqmV1l8OFqJOO6liG1tRdC9Pcbpy8i8XnF8EDIgmq1yD5clH
7pfmcDiEx9ytrV9TqKVfSGBpRDcS04nc21rxXSYG5+ecAQl72LTQUrOWbgC8hcYYRFJ4LCyjvdcZ
dk/DL76zh9FauZUuhqKFg3SFVOSnUEY//3y1u6gPyEJs/aEG8PfY6fH4CIktxh4OqdPrx+VyKMq5
srUpdfJ5X+nnQ9W4k6OFoKHmN5XFbvISLdkYXu0diWOTsjLYRbSW8gDUOkl/VAjly12k6sg75HQ3
7kN8GHdQhIHBa8VwB5F+PlR9aR00ZRg3XW+tlbWXNxaJJvU4jT4VKFaqt/JJ/c/+7fGd7gA12fep
FyOV2jaVt+vbADEl9Ixb4SslehCDond+bUbjdy+fnKfrC/3Wcz3bP9RaaCQDATEAIV28c6pQ2JUY
tJpUBVL4ppkN3MCHyAi2ZRYYT1OBpqpfTVoZkWCh7LyB+54pexaSMrnfxKmtvGidXdbHTO813v1p
N2CRZRa65buJRf/cz1vbe23JpXPfAGzyGoSe0Tsrb9Rl9kHmCtAEChp1I2Aty5LqONRdWdVpd1Qj
1La2aWN46UNYTdn08/qKXZxwBvKIpEhP0WoksJx/M1AXHfXZsDlSImnvugZf9lrE2l0A9ui/DjnR
3YfH4w6XSHQCqgSKLcbrG63W7Kg5dv1cbFIzyH5yIesTFpHZU1YW9spNdXH0QBGClpK4JCgzl8ot
Cq7QvEnboztX010T2+jVjraYf5L+dS/X53ZxK8qxuBVB9RHCCODncwMM4yVu47ZHtar1o5aMyh67
j+AegXZ933TW+J8ejdPKTrkYVOpygDa1YHzhNPUGrvjn0Emp3QEXTfUYOvO8QS4SYySQpwetK8HY
gfNxNr0oxIrJyMX+lKPyOKWcSfOfOtv5VFFz1vFsbdVjqc2gChUrnr6DNIxur6/oxdcjVvL0k7wF
CO/UTs6HKWmUmYZiaUfnTa5Yz83snshnP+tIP390ZzIWrX2pcs+syMjPxzJVntEx5pLHMTbzO84A
ynPS3dCK34Rd7bx8/fjkZOEQSxMc32CMnQ9YqjHFsKTXj+ipeSp1fQ2tBTR3I+SkwmFtnyz19Fk8
isE8o+ETO1DSlvXZyc0r4UyWeJyDEEHopKZGvB29pKPnKwUi56oyPN9LrPq1KG3xDRQQ4pZQ1m2k
0zxY9AolR3Wjh2P7yQCuVG4yxDFPyJamg0+xzVF+9JR7UUcLijL93YwZW3GqnbT/wfs0yPJ92pV4
bPZpl70i/+5+qkeDpzAiinAAsFONy68AY5V5jZ3+Rtc9uxTo8spSoKRjstrLV0xQRyOghlA7IhSn
Nh6pUu1i+mWTs01oo0cuQpWDZ54ouIWQPsLQfEqMEhvhxCTFoVGJptBdjTSsfiti5LA3WmI5o59l
okHuv6GGvXErtCxfiyHLonxX00ofHrK0HzHPncIKxVbfivWi+1SgkT1+58GvxdugaUdlJdpd3P2y
n63SFpPlaKLQoqxCJGgGUfKwmERUfTYTu0IvFRm/mwreIB+gUsP6JnBkCbjmop73H93RNI544LDE
spK3rGWBunMRkiyDI9doAcZW79Ax7SVmgVwcKMn10S4ny13PwwqgBm0kYt/5+ak0R6KMCv1YYvqO
BnEa7RwTFXZPSeIbyxXFLcb3uD2nYk14bdnrkEVccGpMEH4RFaTlg87u8FLvolk/2m2Y3EM3xHcs
jbAWTpD98qNqQN2vbPVjW6ko0Exu69PZbtYqBBd3N4UNU/5lkhNJ2PX5AuQIiZtd0psPAdCBU9Ol
yXMQW5hRi2La6MAhtZUVv7hrKF1LIVTadTg3wtc4H7D3CmzrpjY+epmY/1Z18n2Q9CQxtsEGEre5
SebkgwJbxGSAEDTR8XXBYQ2dkvMx49ZFv78JkuNQKPF92I32Lwx4f8Set8YUvFhORqIsiMIWVxpL
u0gIJiMw4X6p4jjj2QtJWwvKamvkw2RzesPuBxYd7aqFIr/+LDQxJiwoeLTwbXgyLPZwV/YNThSB
OKLrkN/OYacAbhqKGQiqEq48Ty4uUzkWB8agIkZf5E1R7p+XQh/hERMltjiOAdL/6DtoPw1lyH8Z
edyLlcv0vbEItxJXgzs3nN3zr1YAss1CUxOczZKQCjd8G7hqd5toSrIiHfTeZ8MmyuUVpPNeXn42
vMTpfgZZStAp5bbv1GM8oCpjITxf7JC6bteIa5fHANABEYcxeSuQbZxPDoWE0AFUI44YXCevVpy4
r4jANQEo4KTl9KN/7IdTScJ+PeBdhh2+IEcQMCBVZG4yuer/fMFJTdMUvi1f0Oujn/i5m7s+bTA4
Bifc7stpcn7Y+NTGmywx5x955YyvOtS+lW97kebJX8FDyZTFEeCX8oP88yu61LJ6tLxZ8E4dn9Bw
P1pR9UeECGXf1sg6+JiUzwYa+uATKXKtlbIvvrdUj6CYzKlBchNNlvPhZ2f0FGRRppPZpkV/T3XM
bHcV0OnKotynIi9Qp70VuNuVxb/46vR2qRfwxKZWCAd98dXbFhOQGlv5kyPiyrX9vFLEZ8OoQFFt
qrrsix6oZAQSpXUm7ZMmEaj3RWBl6cZW8FbbTIGb/AFCX7R+j1OQZ/nk0c5w52RWOj04qPKYUPqc
7tfK75ZB+SzEUEXhSuZxJkvh1JfO12twSgrgfdU9xnAjtsU0dTSEI3jyyLcbMHExedg4jRLcR56m
fI5F4R3QAinbzQAURN2oZhG9tEEbruyipYAlroGU8tjHJIJsI5AR579rtlovKJS+x7wIsq0/5mka
bdJWsaXhDbYKgF/qL7zOML730Vir9m1pm812bGo3wZqgLMdnxIblL4x1LzlpI74BKxHzYqdTSCAw
k63yTgefsrgR4qIzC7VNxKM6jaW7iQydUkFnJY9ZA0NuWyRDY+6RQHDhqaIm0hzsCH+oj1669hsW
kBIVJAW5Uufr5FoF7mlp3T7aGS3ILtLjX1ZSqfjRe7n2MmGYvs1NZ/56fdtcTh2wCuRFiNSUyCDn
no/aWl2NE4jdPhZ10+3HKuhv7SkZESekPelg115YWbJVptJ9Lm1nTQ7undGBDoDdAIbE4+ZNPeif
EFME1Ps61eseQ0+l5NgOarcnBR6wbyD7Dn/2RdQ+Ubktww3WoCNq8RU10efrS3ARaGwDWgz1T5CT
FA6WcmUF7Xcg5177iBd9sHeVqPLZxtMft9GCTaUr9fcPjydxe/B8bAfN7aWyRo1VcooeXXJqgkIN
/XGqzXjj5aJ80rK0+GsHUykO14dcyjBxCAFnIPJNMUaivi9uFDcp6JN1+SmUjVJ/KoIpVHwelYqB
7H4XwBPEcrPm2JU4Pu4w5rK7PU/fukQCHrjcq6WHev9gIHIRQxcxq0gdVwKFvNTO4he0EJqlcN5o
XoLVXRzCqUCLQa+G+KQ3U5Y9js2EFmZed8GrCMap2l9fkcudB2iFVeZiYf9Rzjzf9wyfWCOOXSeM
ySffwzkj4p/W1xBniM9V636nOA1VPertu6mKVXXlsL91ThazBaJCTY5jR1FumaXXSVaDEBmiUwF7
5SRQXTc2NrSr+Gm0gyo4RqM5da8RjPp863QiKR+jXph4ahHcvze1mIIbRN3dVwJaHW5Qg/NCwJ+k
Y/sUdXQ87yY005ABwr7PL8cEwhB2Gfp4cIVePDH3nFcoMGzNb9TCMB9z9vmRskHynHm1ouE7E+fP
LU4o3qEC9oml+YjDyrapRJ7vgsJIs9AvjQY+QFpq6Ko3gfI5KWI9eUbdsP3l9XYQvYBQzWbE01Cc
esCObyaOVEJ/SRUneJWqvsadPY8Tjk2pE6R/w65rynuhTaXxBa/4dtp4RlobWysyw2DbwB5C76fF
02gvhEx8FJje5X6i/DDeJQNY/vsK3MV3ag1lvLEw+2huFThOmNthc1ef2EKFth9x/0JGt/BSuG5K
2Dif0kEtI+Xju4t01ZD6xOSuXHznu4vLJK/RrolPVtsOd1NdjC862OSHAM01Tp/ZVH8VUVkT1Rkt
xu8jSp0PX2kSbQHghPSVe9cwz3+BKtSO080rhuJL96lW0uglirJ2WztqGmyaNG82saKaj2ZcBnvK
KurKM+ryfHGK6fZDS2YXkY2cj5/WzkzjSg8eAyuK631SeDNG3e6ADZruirkefa/G+fYb8uHVsYPj
m269xp3FyjK8QeDOzxkJFzGW30Ho05a12tSypxk32/gU57iI+TAuYvWzWxvNwzD0jQtfOMseyAGc
bznElrs8L9JvoMZD99PM5W9/TZOyTF60ICvs71ZKI+w+SRvFWmvmXN5BcJjfyte8OlmwxTXcIChF
fkF3VQMzdjfpSVBvooyryVdwAlRQQ1WL39cj4GUb0qbrJREqUjwNbsZizDgDceV5fX7qG+CpO0Ud
8pfYbfJ6V/QZTeg0sqBMIh3exMmXOcKJeKPnynActKSCVaAYobC+X/9Nb5D5s88ln4lSyAyhCANl
tcXBseYcedgh057qok69xzKIuvZpkiKuD+gxN8MW6SbP9tPc9KLnyRot5eiIElOvVi36yNfrJEpf
QFMXw0Zte9pveqW0YtfXUy5eASwM5QFh8sF7GctuCncFjZbHWpvU8dPUzdm4LwMjVFcS1zcEx2JS
UswK51/wwZiRL+4ao+qE2+Wm8QTxc75Vp3D+7XZFbnx29CA8GG3lJV/jquJcetEQe3deZjXprdl2
7VcDt7V0GwHRfrDN1DS/1mlUPTgD5YoDUNtOwcdS9NkXz0Ks91Pm9LqyqXMn+5oGerxGfL/MS10y
FYMDRWmIPHz5UopsBP+dLO1OauM0OjgLAz9YWy2K8FM/NE7s4+XnRTdZbA2bptRr81lgAMx/Mtpt
+dEA85aUc6JdGjH0J5a7F/WmLkdC+ISbh6PdKJERPs5xVdwFAKM2Ik+z71VgYNjEouAdObgflN6D
7y2LEfA+SBzeqQ70QVLQnfDGk9mBMPeBzJh/MruOrc2ghcVntY2GlSm/s/4Ue6mQgcqQigDL57IR
ebwVwXed1Cw2fqlDfzdhDbCXABI/IRfHdssVQbXRnKB4ashuj9RL0pW7bUnjZeL8ClALsj5I02aZ
0I2jXhktmchJ6DP6OF1Vme1WyUf9Tpm9NNz0Sq6Nt2pPYb2wpj6/N0Y3QV+6rzIDu08isvZ1VGYj
OVp225tbZWik7LuXJmgBgX/Bf27Cr/R6ZLmMdlJtmnIGtVxkVgkt5xeS1gRQh+HxnpqmhPWQ6v0v
Lo1s3hWdPj8G7fwbr5lZbNW+dnZKo4zjBub1s4K45JpnwkWwBzKtoYPDU1uKwC95/mZsoo4g5AKW
prOPEvePWbT6iwot61GkTemtPDYvCuiM99YXgVqKwMCyojHHjjrqrTudiOEwvqNmfiob1zy4sR5+
jjC+9+fR43w4XW19u77s8hSehT7kvol86IRA7qQ7K3/aPwkedfqa2nVvn+amb1/7QDQxnZJQc3ZB
rClPRpP+Fxde93p91HcWGMEpYPqQXHj/LEuFcBFGr2ws54QfStb7ShyJfe/Y83eccJNjV8X/XR/v
InVBjplnPFBXR/YVl7Gocfq6GWC2n+bZIvxV+vjStXWH4Ge+hrG8eFcthlos6IwtoOIWiXWy8wyI
sIsvU7FRraLdRpiX7gPPiQ/Cy9LdaIzJKcFuca04eTlZ7jAqFGTMBCH0T84/KZp/GB8HnnoazcrF
1y0ry+amDupZ0B2s6hs3xwVoh2xm9jtvB7SMFLLv+TZtK/Oxp130y8Cx+LkCPNht4JHE+1xE01rL
5HLfUSAGdkyIgmx+oQKl9Fo58vLUT6UytFtXHbutatfDCz6gY3fUkV87BEiEFx/FUQE5pHwkEbAk
dxzx87WhLj/WCc/yEwQudRO4Tok9j+k8F4BYb6guhLfXN96bRNf5+WJy1A9lZKN6tUyavSYezbLs
nRMqrLZ2ELwlkGERqa35pRqmzl3Uqm3HAtjjrdYN9rRvw8ZTuJHjFsAAFqLKJokhfR8EKmEnUqdx
eDDmTgF9OJnq31KP3emAKXB702H2HWxCp6iEX7mjU6D3qmNWXOCb7e1mMmjr0LUagEk9Fr1UnzRd
ga9jjjhHFqBWsW10FLufrc4yDwEEjOhbrirDZ6qAdf5j0hr91TRmhchA88b1+7gcbqO2n4K7mpb5
t2yo8ue4a7rgYSA3LnzUsoNw8vOhtf5eX9V3djhEQCKI5CgQQxa5i4XPUFfUmnNqaZJF2yCzAmWX
A1SUckJdoK+dqMv4DPIBvCtcKipCCNmf75o2NHAMblTrpHWQVDZGYfLkE5qr+zU6lwencpr5oE1x
h6ukbfXFzugJ17cl5gg3Uezo7Y8Bh9Eas4RZ2lzT8N12IFw1VMRAF+/xN8FH0mkyHmvXF2op1Mpe
l9KfuoT2y/fIslGYlXU+oqrWnpB4cvihmR5t9bkxTw5lUuslNCV1Px0V/b9MdGIn6Fm5T0iR5KjU
55Gh7eKpFoe6pEKwUdSu6IWvptTGfyrSl6TR3Tz9zIqH81pP+TKM0k+mMk1/F/gY75nzJQ9F3NkV
CAWseacZylSBaXjuGHdNUZR+7SneNh+rH16vij13yIf7qywbmwsVJTgC9DgWIRS0mpuLoWtPEzfn
s+YF0Q/4+M5OKuYcsCiuX+um7z/KxeBjSeMbBIMoyIPmXWwzpU2VuXec4tSMQxFsoR8FW6d0jZty
bILt6NZNe0t4zG6ysACQen2rXF7J5A1UeHkySw7ocvDCxIDctdL6lOWpfqNWYxFvVBezgITa47c8
VMXP6wO+cwOAz+KSAgUjAYKL9x4cqMLGdrc/FZXR9Ftse0ftNuuycBuX0bCJ+jIkVcjEl+vDvnOW
PU4EfDyEsmifLe7nVlTz7EbdcMKmwUi/8QPgIDgOYO3tEDZl86eWAtvHfMYL5LMTTO1K7Hp3fBdG
HhOUXQ39fGOD5MspgxRYJ+MQLkB/wCDrjCm2DpNXI980Gfak+srUuPGhUCx1rd3z3rJLXAreMvQv
+fN8fAOKdplqAgVkXWhYt7dJ7O5Ntw+eMVPDjNqm6uaPoxKvVDPe2V/ykUnpgGDE0i/Gpbvl9aiT
Me+5Gm71IbZDP1IL9ZcexETTIfDWnhjvBD+EFsARSOgC/KYlvyi3hVGxe4fT6DrxeJePRv4fMR65
aeHYornvwML+EbJveIC+HvweaqdXtnU19sFGV3rbvDcGXSgHJcf1dzeFkLEpijl25iOa1YWH1nST
L3XWx/bu+h59gwafvxqkRATVH8rf7wgXDHqiF8WEfV6ixcMzdu/85rJJQxr4RoANUyiSpyikJr2Z
TTfDndrmgbud+76t75soigs6oFjm+MWoKjhlw0ep/MmjEbyJ3ar0bsoyKxqfmmxp3OdaoYtvJUqP
w6ZIR+c/dW61r7M1cv5iis/eAUnMQmBthi3rys16uSlAtAMGlcB+NuWyuTWmjlYajtKe2KrJDdYp
wZeQ7POYJXq85VT0K8+xy14nlyCHT0UMFJACAivnu7/VYBN6at0jeFaJdPa7fEws2ixZ/ifiLa4c
iIKmAKjpzuaPqIuHe44QIv1WmOMwoucWjBQLGv5XvdC6+FmzZ/vX9W9/uSQSIsdbQ7IcqJ3I8/tP
QqYgXJWMjTmfdC/SDARmzQggnxdLpbtuLxIVGPT1ES8jAiNSjKYHzPHkUX4+Yj2W3jwow3xqTXRt
BzPV78JReQnckvhUYDX2OycQHa4PKv+n5zucOgl6w1QTqXGSap8POtAlRFp2UE89Wso+uu3tDyOy
vmXJpH+5PtJ7C/rvSIt7pkAYz63bVj3hAD5t81yYvhjr6JubqjfD6NQv14e7fLigl8rlTeGAKgYg
n/OJCdcctbQu1RNmas3e6YfA2VN6stJfiPvxHBZ6M9LJMsxGGuEK3Bgx0MGFceU6f2d9UY5ip1NQ
gMKxxBh1ceY5UxRYJ0ebamzVlUoH+xequwbY6MqpemeF5UOcyA4cD3LLIrSbkVsV+VCQnfTpfABG
MZm+aaVwqerGviXlybT99UV+b0TuT4jfsnlz8ViJgtqE4zZqJ61S8k+JI6KDN5ojOn1ZF25nFIVW
HivvLKesTPFAooQgMWLnX7UOG60BoqWf8n4e552ZWb37pKamN/ng2AJzJU2Ve3JxOqCo8DIiQ6bb
ukQkg1PVvb72tFMRE2AyxfCSAyXWWl+pfF8+RiSCkI4Gz07+dhdnQ4nKGaCQ0E9DW3QbrTFp/qTW
sM+g9WEhoai3oEsTJPVaascf/oScEPIpKCoSxLXYNH1oGGNFZfYk0krcRX0c3BoBaBNIwd02R6tj
RX3pnfoic+XpJvUNyf+XjKa4orYI9FqHH5ebmzFKkIL0mu4hTzHA1oLE23gwzJ5bdHmOSlB5m7ju
ph2CY9g1XJ/6OwHX4lqnSAOgRUN84HwzkWNXuZEM2okbOf0815r4A/c5vTEJu4Ofa5k5bzVFd5WV
c/reJqY47Ug2CyjV5TnthnKK1arSTnR6cdbGQjD2FRmBbCNwfl2f47tjYSYpi4qUaZcpM/UnUxT8
+5NVVP2PKlFqRB0sQNC9hgrK/zCWxE6Q6oJHW4pcFEoSRvrIvEojG//0AUxulEv13vxZdCTzK2fm
va8nCTNwX9H0sJcO8VpienMNefCEErd3Y05GtDOTvNl7jTp/p8E/+1U9x18+PkVQIWCA5BYGWnO+
ZYrS7LqunrUTTESeHaFQ7zK9SrMN8AK6pv/DYLKJAUqfeuny7mgbt0Q90NJPhUAT5V6FUb4zXAUO
Qqyk1spyvhPKKcxQk7V57NCyWNyXxeB2wyASQrltJd5WwOxSybM9/UdVDcq26+N+zfvqvS/Ic5Ow
x/NDfsLzxZwjZD0KJTVOjuJW29gpjNwvHDfZagmdXK02nD1bWlsJQO+cCMlu5Nu9wVmWgJLJqbuh
m03iT1zq37m2U+0npZTmhkvONJ+vf8J3VhVCEJcx2juupCGeTxHl1t6bJ5vyalynt0Pe/y0bBEjR
a3RU9qcw1jRP31lTBkRjBsYfD9eliJ/j5uUYU9I62Uapdr/7pveGG0qQVndgTwdUv3U4FwgsIPOy
Iin33tC8PRyISYD60Rk4n2ucWklnm4lxUhylfAKxlYmDYyB9cwCoJn6QIA35ZkY7/39499iSu0oy
y6kksJ4PbIeizSNi+GlWbLGt0QLpdlo8B8c5dKuT2qVFvb3+Wd/bQ1LNByk/eMnUEs9HDN9smhtD
P1E1Vp5iwwmcbVX0idgLe87EysK+c2UyBudEIjRAZ6iLCY5aCQ3KVLOnuSYZdCMvs7dO1lI1wB/l
jgdavO81kfsDznV3iuGE8WNUKuEd5RTt0/WZXwLkJC8SyJEsCMoq5OKp4hpYEjdakj7Foc23LvrW
MJGzHuNPRT2P99wq7W2TTOWxm+whQJZ77Ld2OdZ/wEpSsk5SFLNdRERW2paXLyhKzNQ1pPgdAL4l
1VarAcA5Vls/BfA/kMQOSp4VALQeQP1QDkaL/bMAT+XHE5zRlXvvnXYzm49klrYdNgYY1pxvB5Br
Ioobs2XTl381ZQJ1H1nWQ5VHziHSRPYpr/N+1+qx6dtdWN8NVtKvBJrLw+fqvL/ZHFIWD674+U+g
Mg4fK3fHJx40SbcZY3BvI9WR51azEyTFdNyhmwqtk5U76jLA0cmhNguECRg6G/R83Lxs0z7xyuFp
Coz+7+x67S08oEb5AmSfK9gyQyf88E0FqpTiFY9ydMwuSDfmlNUhJknuKZOOnLXQdb9pk2JnGZn7
KZur4MM5h0wjkWpBs447YOliG83xgPq76pzIXou/fd9blEft4OsAQfLzR08XhUhAPbyfVBI5wsv5
cppZyGWbi/rR6rL5tjPH/LarUErfeUMW3JkpOll91Km7qBXYJlZDqH+xjDZC293S4m+RMRW/Y6EV
7coOv8iDYFmANyXy8J2BzOvnP0uvg6pFJ6t+zDq9+jt66gi/iVbGmjjqxW5CnY/GDpGV3cxFsthN
rRfnphZ00yNMDnc4mHnEiTFbUnTEfvO/4Wzb++srvjbiIpwFid2iQTBOjx3sjGaDylN6E4Rt8xAD
hznEsX64Pt7y5uB8EiRwL+dqZhcv76rKbhSITHF2LHNT3HItG8fCCE4ayiRrrZtlSHwbyoUArfJ2
pLS32EtplU3Y+2ARGzsBLS4zw1HHDdLiG8BZ+Jdua//UiiKfNkILjZUzswxHcmy4Y3R2qW/TzVgs
a9dYoz50bnocR1pScVrZUP8y1w/tTit3cEaNv3mbud+vL+7yY76NKsMfmxTx/KUbhcgr0yuVKEWX
Z1bv9cL9qplNBM5mfhiyUqwc1nfnyN0PiYRsgIrE+aHA+wGfQavNkG0a4MGFNIt0fwIRGOxKLaw3
TRmad7CFjW57fZqXA5PxkDnyJKDmwpk8H7iKgjQW5pgdkyCa7sKk+NJ11dzQQg4wShdjfIKnPd5c
H/RybR0q+LyZoXexd5etuKxXy8DKw/wYupKdXKSG1+zT2ByHbW4FBmyEoSlWLpf3JiqZh5REeFde
pHh9FQZ6osb5kStX2xtp492oBjDgECj4E4IT6Ya++NqglycUrx5glcD7/4+zM+mNW2fW8C8SoHnY
auhuW7HjzMNGyEnO0SxRs6hffx/lbmK54Ua+VYAgCJsUWSxWvQO0cACTz1c3zWZJu100Dx1aSdGc
b5qJJuK0PRQ9nLa/DKykrCTLaI2BS6Xke1SbGLocJ9zU8qJUaxZj7+kmhV/V6vq3FX4G8njUQVcF
48Eb7xBZO0NLqrkevChLuE0SaZrv4UbP/g46fju6Y3tDpP746X6Pt5eU6DGRGh3FuvCDQ1RFOF5k
5tXgN0pRhUPD9izVao1waMMfwhlvRbzjp/s96P74QL6DjuKxgq7R23IzRfeiyhXd91wZu0iMdn7O
qqK7kZMfb8TfQ6Gn6gLXoshwRE5pqC4NVD/Bc9StFbapju6YPtY3Up1jCN+3BfBJkhxwKxTnD+8M
q1uQhUOmG6sqnKFSs7UjMwPzoWtNfbIV3hutt2AivDa3ZElezo+RKYqBx6V0wevj+SnQkdGaumnk
+621hhqAZp8yG5DC60Hl1ija81FgatR6Ys9epBYagn+23kZIPdzSUDqGrt+riITU7jwLuNg97H3k
bwzRGL0XUaveKSCLGaRtJk+uNU5RPiKA8PezoiiFRgeGIOiHHuoa/IKuNwHyMxenOOUbPCl9qW6p
OFyb1c6T/i0Z+dKVTk1U0Y916kb95tqXkppc5vd640Rba8jItjv4t385LzCKaJvsmemOwT/GENXZ
kmkdtfK0zW77MNqye8BNuLhxu704xMCEQesgAkLA2j/Y8z2RlpqNKTpo3W7Tu0C1uUnXvikiV3bN
jaF+x/I/6/s7JBmwJXca5Nm9o/B8LMUWioLpYXka0q74VIFdPFvehJNODdn4u4kC0BO3QB4Zg4sX
0thaydvRHux/03qYgEtSHDZvnIgXcZNfRGYIbpg1pm50+EViq8BDJPgvInlX39XG0NyvImtCNGpp
etubdi/pQt4IZteW/M9B92P6R6+zxO+hFxCjT9Tb+9Oo9UmYoE0VzAVM4tf30NWh6MmBPiCfAGTz
fCgLdaUNN9HyZGZtTmYIHQu28Ciby+wWjfgfRgPG8xukBnPxiGWeknLC+KwCmzTkiAb3OkclIKsa
7BOOj92tQs2LI7kj3EmS9l463mTmIWjOYKLkWDflqUOa4VHlLROoGwSios7aU104y43Ncm0x6Z0z
MwpDXEWHxUytIplNnVtAmp1OAXVZIyN3mrBLyc1e/24vbiLqXLtsKHPjoY+c9PPvpmemnmIPnEQm
6sPuJ6TAzPpilVnb32HH6RgBJqkJQmYkkCAT5w5RyBvR58pkbRMECfPchSGOGAVVGxEMLyYl0pPF
+pX0Nh5Ta22IJ4xh2vZGZLjyJW3EYSkS7+pprO7z6arptnD7qWQSZbvaiF7kYAJHR2SAB6mTezyn
+k387W1PxsJDDTwuhwPI2+FzorA8Uv4eqpPEWixAtm4MxaJPpw2Z9Sf27BSOaZ8FWyluWSgevy5v
0v8/JTxLQX8Yh5x3TGygrJsxxTXok+28w14QFDGGRyTsZxnCxhk85IHqPi7KjLLO63vr+GX3F/Gu
w7v766Ikc4S87a4HTgKBKVZr1+1xbvS6n8CujGietFv6lfs+/TPi/x6LOiE1jP35fXQRznNvKGs0
lFH4nfUs6ufaxOg0kR1+Drk+hl5XFsV7106XuxG9DOcNKYOXnl+f8DHI8yOAPtNOAGCyV1EPy21k
CrLdXoGIuOq0l8TT03deId33hRi8d9uqjCdE6W/5Cx23NCPtAkg0kpC348/DlnZL2Pp0dZZ46Yut
/KxhgWqFi+Sp/sW0IZMEPHOXj69P9NaY+77742IZWYENXdA1zjp17f8d2tKr1JOHfuwYKYW2jT8a
Qlf29PqoL/cT/U5gO79l5elDHLJKVWmtWR8qGTfKsLlRY+TzHALeLjXfzYflFsTjyiTheZHt/UZC
Q/d5PslZIEiAPZOMAYnb59ka00+lyb2NKnyGY5Us8lsp0sv9A3QS4x5KO1iUk9I+H1Ghq965GXYG
2kak8C1txHOlG0btTk1Vxb7MXAePo257N1pnLxoR7CGTugMi3zx7eGMdshNQHb2V5HKJx1RTPrl9
MmFlWeeOFvZb86S7nXPRZkBjT8mQ2MUJVUvtU6JYTnVXmOl4izPzMmrtmlO7ajm45B1N8HwZvNkc
22bO1rgrpvQb6O30vmzVfyeEkT5wqJy39GWK91xX3Y2A9TKI7CkjbVkO044POWzrrZjqoVO6JU7W
Zj3puZGGKcIwn4U1am+aLCveLTO1LzPZhreIttf9jfGvTpzgRcthh3Iei4jJPGu95fAZqG7NABds
r6e4P2Ozmc69vQVYXVSfO6Or/rXl0H5+/XRd2Xyw2ZC6IUMHDvhbXO6PM51R0JuSlclX2aZEQOTK
h95bdcef5DyGizUOMBXU/i/rCew80HHeTlQBCk70fP6tV/oBdJXwXcjaLI+k6cjYATIR6mopet81
xuZMzLwFUn7R2fk9LGpN9Jn3K+oIESk1NbNGqB6xm4AqkN6qhlZX5Ej92pn3VCcrdgTtivtfab1V
9sxPAyt//h8WfPeswVOOdX/RXUJ3enPozsdKlsw/EGD+nmVqhpNnXyvvkyzv3o9K5p1eH3RP+Z/f
k6w3GeX+DgHadYRnqzIfN210Vy783j4rEBwEQq9Z8uv1Ya5tJtJKlEhppsIhOZwktEP31hi+KBoO
8EQvR5a+qyqqCBA5dtLAGErtrYQEKf4ydd4/LEVFqLk8/KDfHwY2JZbuZV6zix0hTrjAJk9L139s
hrq5sXOvHVbGQU2ETH1HAjzfuTwR1Ukf5jXeMV4fh07KT3pbuhclrfTl5DhyepvqvcfbCyjqjYB9
5Sbkrt+ZE3xKUF6HCJlskHCo3MpYp2nsc4CWWJ+Ltr83Nk27xXq+EhUdAF17ZYCyKXn684mizeBu
KZ46sdbPOm8QYYSZOep3PLGn85zXv1AzN/6z1+KjaRTi519vJFJYD+oGD1nKcof4YPOI32bN2WI8
U2RyIqecGtXP8dBKg1VOXvammfNJDZ0l3/7WsYS9hI4oCDoEpgHwHiPiZBRD4ZbrFuu1KL6UfT4h
mg3pfz6bm8xjd3QpMPQF9Fh1VECAF/nc3NJFeKHf8PtHkKLtT2u4WMfVnzBYXqpe4VN7LkbJauNZ
Spga1jw8NHq+NcGiSHxZ0enRnSZINydV75pNK0RI9dbWUUgrcFk29yb5dxWrAEzP8qoNJ31x1PnG
/XUluMDOpKUIwxh003HBts714GXra4y8oPzqmokZOGpX3NISvJKY7f4a5IIcPsL3Ic2ekaGwEPuX
MfWFAgO1DZds05i8yU/sumjOqzXdkjC4cgZc+AIkZqBi93LZ8zMwlqkoCl1uMdJhOvSRHjmvrXDU
R4R627cmWqyVn2AiJO6gbFlPYh7tWzLuV+INMG30Rn8bl5IlPv8JZo1x0WgVatwujjb6ErSx9eCN
wH8DtbDEU5GOZha4rVuF+czBuBFYr+WIBFQCK/AqfsOxpga+I6+SvFFj10iXc1bU01ckHRDlQ4dv
jXK7hVZjFXJILu4yT/lpgWwlfRA0KrTYUt54C1z7ILCaSJLBq/CYP0RA7ry11epMjQtwOcHQe+b9
IGTma0Kvo9XGzHvVFdjrOES/TYwuvXGNXrnfAH1RXKSIvkfGQ8KcLQ6apImG16g0nJ/1tDlv6PBk
94gBaW1Ajpy1oS13PM/r4fDa1idZ+H896p0//3wTuIqepWU/a7EtjCXJ/bbZqumx564dTrvHO9Kk
OuaXyX+vD3tt7yFBQ/znOkek+rD3VkNtcl3hVGVKaYQa/hsfXKlii4xtSwgVqoj6lS6hUa3VDfzP
tUyNFtou0gKSmZv2cPtYKp0E5Oe2eKYAlQeTWk75wMseeurHyiunwi9m2C/fxqledpuO1gmwj9Q1
vzYS7a9BzvsBpKFH02av/wNleL7+ZmOmEOrFFmdND2WnBOncJShnSVUsoVx69G/RTzgvi+ndTUVf
h0lrqv6AuN+NjXDtOKJqRD9zNyIAtXU4APT30cK0+CX4qnU/5GSLH/AclGAY0vySy9XAV8puFd+d
eurgWy7be2+kEKIt6FfeiPtXToNHAYK1MdDqRF3/+apk/FXhLjrfqJbjxaK2Frk6b9hQMWbxqJdq
C8eryW5JmF3ZlchcE5BUAEo07A+5ATrEbUOXXMbSUwY10HpMD4KS2gy6NjZhuAyaAdKEm6wChWuN
ut+NeV9Jw3iegkrYnUtRuzr8AEOhQj1J3uuZVE2kc/BJRdKs+erWjvb32eaOjtqNsqki8lB6vsRm
i+M7bTUuIPiDsRyKNXY5kcJfCHgP+gBdyh9kUdbvxIRW5/n183/1FIIj5Rju8BbjKE6sNDjeI6/N
F8Y/IphNaT1qGipkqOuK/H5V2i5EMEW8tWqTR/JKddy3uja59UC+tuA7e4sXG/D+F6ymSm07zRr2
TW9qIPkbmYepgF7f4Pp5Y8r7nj08lCjGUA6hzQ0++FgSMUC74WfsqDHPJf1dZ1dDhHOf9u71hb22
hf8c5XBygLcpIDw0FSeRRLnfRN8hpGNX2pdxrZKvDcJ5pypbdQS+7fHy+tDHQwt8iO3J/8D7m5vs
iCgmhcut1d1kXPaJ9+A6Vfe17NbiiyrrHNkooXuNPw1I470+7PHiRmQSQCGVdx4FJmMfalw1HZse
AycnNrJ6K4IUtI3nI1Mkz2U9iimUdi4ok4ruQze6mDJiV+ndov8ct9H+GygiAkfjfYtr5+E687Rl
8GSpObF0i9kN946nGWp9AVKjKgenvBEmXq70LvwC45CeP3X4Y2268rD57tDCwKhGVp/quuiCGp+A
2N685Z2EORY5uavdyNeOmcI+x70yzFrzmV/Qv1N3KoTZNC6OoFhIecKVlj+Oo/OhNYEhbvBGh+j1
L3tlmgDwd+bn3raiUfY8RHVi4NNlwo1lIstAncbpXbaqmB4jppGHvTK0HzRvaW5p8V8dFmQscHxa
KxRPnw9bThY+dxgcxWmhW3eaMcHazWfTezdlkx6ivuGgSOyst0LRMT6wvjtgam/q0t4hNj8fFgVI
W51zjz0k7Kn08QnzvLC2TcB4ry/rlc3KQBT3kekEon1U/zcRAB3TtHLj2qF80pTedOoSS7+rISB8
+R+GogO363HCvzneZ0Pbmbm3FG5sbVP2MPSWjqpWJ4JFR2D874faaQyEVpD9YJufL98AE9ApusyL
xWR1D5qKqiVQJuvLMju3IORXTgJlqL17u6MbXmSQ9Ha9TYGvGU9KOr/tN6w56MIk8ZKk2dMgVu/u
9ald2xkAJIG87gZ+YIufT23V2qYonF6Li7wcvw7jVv5MdMwfXx/l2raH/AUhg/IRvITDzYHRJSAR
MrrYdTD9C2SN5r3fO6N1JwCTJ2fDSprzbOTuLXDFlQBuw+ymFLM33sHgPJ+ekwxzqk+lEQt9xMgF
goa8N8FSXwZLQS8YEKF+rm1VvplgHitBYtXZrYB6vDX3s0evjfsDSLHBOXz+E1AOdAovtfV4mTpz
8DfTadFCb6tTX6/zFLh2JcgQihw7Yb2iO/T3K7+LG+m7UDVSIoeTvxAOOtNMjdjJBngIq+gvmK60
Ua5k/QeZK64/wDQMXx/02qbaI+s+6V0g87DqIGcUilGZFhvGWIc5rb5/8rHtvr0+yos8j5UFU7wX
hgGEQv497Cq1ad0M5109bnAEvG9osUT2OIDYVkY9okPuAExTxGOXQiqvRpRFwyH33M+v/4orWxu2
BXoFQOQIA0eKvm41rr7VnhavljmbaQQ/dzCDvoTnHNTIepVoptN9StHmnhvOyI2b88rugoJMVZfW
NeJZR/RFbszotQ2qGU9Lmj7ktat9TNsRnbp2qsZAbmv9r4HZduiiaXkjy78Sqqgn7KV5oiJX6OEr
c5+0gyw7M85zY2gv+dROVjCUuvfVGFZLZFGHQrh+S7Lkyg0DjJxvjkwswzqHlCxJO09d9NGMV4im
UWJtw3s0WlxA5cYtl7J9An9m1fv+2ikA1BFQ/wbw8fzkOluVikUIPVaMomlPY68vdjj3qcCEWQXI
imM7jwnr7WIqTf6hg2l61yzCu6WdeeU0wbfi47LUfOjjjGsX8WmByxjcS6/y/DE3qwitMnO7sZWu
fE9YWnxJHuhY+BwzP1cuujuYuRGPuZf+11KM6v3N6oYoHVy8pLJ5uNEYuHJ0eINTqYRIg8DSkce6
uRtxUG+MeF7U7Ue1lDTxhu1dPgv3DEJ4ebMVXn2jFHdtkpwXNDkpEHEtHLaPqc8TrMPMiKsBwi7F
PxO0EIhWzZrMiEfxLSD31fFoz7KDeHwzyed7qDArste5N+K8MPPQSXAtztW+CTqjrs4kMNPd6+Ho
SjygsIG83K61ytPzEO9LboJi2gRuj3jZtq0/aqm3fssy6U4RrFZtTS/J4NGqTUSVKetpQYD8FkTz
SmCmXI/tnkd1hQ79UUdyLJ1WZGNlx25nukIEWq1l4tNSTw4pRp9jGGwVxTzr0egVTfERCIac0N5D
kgPH5GQtb6W/LxeFuidGipwdysHkUM8/AvKSTinbzo4bSuNVlLbDdF9iQRikhlm+K51yfOcOpffZ
NZr/4fpnbMDZMIuphgCiPow9bRAN2VzxUm3zGnCXoLOXTm3poKHWivnN4o75HFB6w056AK/+7+sb
4mW8ZLPDpYYFQtcaJPDz8Td9bLVcScwY7nRr+ltTL+e53uzCxwWrunHxv4yY+2A4qoKl4hl3bDOO
hc5NaDZW7DS5jNwia05llzkXYxk+kIAknz0LumZjZM15m+aiuRHBrg5PtuXuiQfQhMNa0/ISVjoN
u1TTIN+AJ1P8DjnA90umyRAaO7L8E02AcHEqgac4inX6jXTr6mqDXdtXgdTkiCz1MIdwnM3hOsZu
+SPWQO8HfWnv8nW9ddCvjWQxCGA9WpYvtFr7rS06O3PNWOmyS5Xayc80N9WTOa/ZjXv+2unhmQXz
kLrlXgh5voO4btGdNHoLoIk3iCfk4xsH7dIsr9enOpvSJQvhP3pfQWOqabytGAn+/RYmyeA9SfeY
++IQ03KjLCqrs6243BYj7qthfa9m3YSnk3NL7PflXbt36sBj0y+BZnnEfZeyNNA19KwYtwG7C1oS
+jxKbaP58vqUXl4LKG5Q0aEmzq3+4k7fFHMUpuicmPdydtLc9d08JEiilwm20m2y3SpkXdst1K8o
nFEAIBYeokAquAu7ifESc5arPwy7reW4NM3FnhtxY8O8vNeZHAIyexGAS+g4mNJhKMkzx4lp79mf
cW9c+tjb7Kn+Jd3V7H/oi1HNfp+MrXn398tKgNFdGIeciuPF447TYqllYse9Sq/bdy3FDURrWYFS
V0Xpa235z/8wIOV0/LZ2ecjjVHuj0902de0YdV0xXtwKEwxk9Kr07dzX3hJBebpVK7u2usBi2D6k
3Tym9631B/Rp7mbXmKVik/GL7qmbm/mSOZ391hJTddnyVB2Cys2bv3/GAvSC1g64AWgDhebnwxI3
S8iS7CCnN0UwgmnkwdqX1ZsiF4hlWKOU0ZIo24d1Um9x26+cFo2ISkxFUwKU3WFsvdUVI89yN24S
ZQqyrVKivM7o2nZqEoCDb25soyunBfIDQdVDc3Rf5MNcdbWlzM14FHWtO+B17pt5auvvC9YGN8Sd
rk2N6uNOOGZl0cZ/PpSz8og1O0lljiZppM6VGgGXMYOt0ma4Qc4tWtDV8ag8kp7tBlZHGcRirhLb
SShANuPc3a2L4j1udi3+2VQ5PNblfAvUfW0pqSWjPY2+JJeH/nx+uTPD+8X8BXhk04QDnpTvF+wG
P62GVG6B81+0GUnvuKO4++EZ79jUw9EomhpdRC/14mTurNNY58rH2i22aGg6ecJCtw9MxSiJso6c
Q62iJkXL39K+UJQ1brxtXl6a/JS920fM3S/Nwxayc3Jso6OO11dKjslDkX1ppKXNSC+P1Z2tSeOz
aXZpe+qTsvnxelB6IY+xrwMn9LdPCOHXOayD3rspWhODF1ebrkKTbZpd39EbfgxqPlf+atbznekh
UKLg9Tb5FgaitMA87HpCac7ul90OZ9fDuXWOwQHt3/uPN7WukgMTLn+fLZxaj3CYtBOiRBJjjlpN
B9nTWmVpBJTHxjHIyhR9CLtO1CqccU1811s89P2xx+bNX6ZWGc6zsvRNaCne9An3IMuIpgwMQOAZ
E+8qo2qtPrS13rxPSiOxot2kxQjW1Uy+ZMpIlQvWiNw+c3WpF01UihIsVlIYMihIXNcxKArPnsyg
NvVKQ70imeZ0Qumy1ootQMMmTx6nugbzmc0G+g9oIq+N9tAo3uKpfp86nnIxC4yxZZBRgUm3AGaX
zN+h0Ukvzp/HeSVTS1bFTDEVSkSXfdK0cRYP+lJUPMi2xDPSj1Rx9P5fa8kc95JgPiKkPxDytdn3
ujkZzmjAZT3cyy316nuBp+LkOwUOyXe2Ksw0GGY30Z4stwOfWgogPkGWp6uNBgYsKvEVIzBWZCvx
iZ1yVVaTr5moOt3JXodp5Um3z89DunT1G+mK2XybpUiXxRJ8bX7WzaFyA6/Uawd3CNnUF8RD1equ
gR+6fqL0uNZBg9phEumetM2vQ9nL8oKMcNJExpRY0h9TnmcnpR8SNxprQ6sD2j1pF/Z2qg/vlknT
t18JBSTjAXVybX2Aulstue9ZiG08KijQ49GIYED1NNl2tv2ylL7MT25R5NnDiMahclpxVR7fOWmD
8mCJoVEbQr/fuU9aDdEgBoY2p+sdYNXNC/qqWt2vY5u267/oJq6avcvdluM9zct6+LkltJFFuIwL
arzRAkfaDNBS9zhJmrF1VeW7WZNmaHwbnTHpAZYMKt81b2FYfdKnMaGHw3U4tg9eJUUSphnPvNHH
fzJVCt9TMtN9s9ko0EVKu47LRYfiwz/bqrzFEIsOkJ3lD8k2Ov1DrkAYqwJhS6PSwrxrtO2y0r+q
NCbBOX9McUDk/eyNMNKzgOQg777A++rqe23dTOVEeXzqqsirlNk84xqmL1CSjSJb80BDR2lcfE12
S7bA6N2AwIVYjJf4bjVDIuz7xsPaM9oA2rR3qIIP3pMmcqOwA23SqvwRgbV0+JUmW5kHq1oUgxZl
dj0NQ7BsAwAf0+twLbcV5ANr31sWlhiFOSPLl0BrM/pz4WRtWhNZxS6l2Cj48fjrpHjOD6WGogeQ
UGsf+lkWrZ9o5ej5Ozmo/lxi+TFFoxCDePB411LQrntRfqYGg1JeWiejOG0dzTw9MPTM1h8dWppb
mMyDqb+ZLLuz7qTr8HQKqxawyFmXSd19T2qaAvdNbbvbh6WauzXDt2yYNL9YtjL9hXwWNl3Ui5Lc
I38tOnXDeV1R7eEMZb4B4aQ4rdL627apCbHJnVJxKdTOme4gchXoUKiDLp8GSw54I3Vpmnjx2qfW
5tdt4Zi/ylYfUtzmi2Uu/NzwlB08Ojtq8isxa0X+MLDt7T9rabaK+74cs/J9mqedupNYUuU7thaG
SZ0ds3O/8zbTe0p6dVLvMyQctrhQ7EHX7zKUyxPhDy3NglBPkcwvT7Vlg43oKlHb3zOjU9Kf+TT3
FmggWpVRpk/FdC6FULuTPs16es/H7cVPgTxE/2CvlgKUzjZLlbOAAVS2/DOlTbmdIHK5ReVrkzXP
l3ShUsW14o7aT+r5apr6PQIu8r2S9Pwjw82T8tLr0nZOJdW59K0Yuml+1LJOme9UMdTrZzaIYwfG
snZTYPfmIM6zra3dJdNnNbvIUWjVPW6A6/yPbB2n2OJ+TGk12XOlFXdo5ixJnGNmPxOkhEIDSE/7
XPsxO1CU7wq3a7DTHNHS+dEILpDABXg0Vr7duuO8RUbaFyvyHQKv5s+b15rWGCSdCc9CTTNT/Q6J
U1j3TSalHE/VWqfzV93okWxY3JqWwYlrpp7OnrDxOfGpNMOPzqBH4OkgtqJogyJZFnHhzuu6j7m5
tsNXUHGqbCN7Sobu+yrZPtMpW4fG4VEDVkm81bXcknelC9zs0bEzapnQ2JPkQp93bbwgG1O7vavV
KVfuGNuxP2yLXPJPWcqpvkOJ3VkvQtFzAOGW1crcR700fwMQNBl5iQ5u9cOyFXuJJ/oeOIqaYymt
z1T8S0TSK7HYeshFgLoT8q4o/XBJIsd1LjtLTgt2v2Qk5wl4z/iemrLZhmToLbXIXljCFj6QNF4n
Xgco8ElSx26iBvsRhDVrq27xeFva3HkqBFnzQ1fUWx2Vs6sYow+0OM3DGoK0EjSKaw/4iKHhAmIT
MZD2kqHEz2XRgbMN+LY6shl1btqXFJcstJ1L0KKx16htFpWKbLNvlt168t6w195cotWoMf0Fpu56
36ZhVvL3aObpU2TDse6NS987CXZNw4gjqY+OjMAtSeWcNo+OuWSfJhVo7xv0/BLlPG9NnmcR0N7c
Ef422fn2oxwWUf039J3KL2ypbHtPMu277XNbZGZZBIIX8hZIs07IFVdU2JdHYxowq9pGz5CnakAH
FScWMKqdGXBPrsmHxNSM01Yr3QiUDBHhcwOLUH9Mc5m1MbgD6KghDA1MZzxtX5EKtOQvolKzRmNb
VyEqBFAopb71vY/XXtU9FZ3Cp5JL1aD7ykJhBSM8678qK/MPTt9nMze3gdTLNM0D+Rj+pHG5yuRn
lw903RVB2hDJDNW9QKdf980qXDd/FKJxy3M1uH1znpqShFtFsQJWcqp3J2iYVn2aRIKfRNKJDNFV
LpXmcekTy2G0XnXPsh3QDQKiPP/K3WmyfNdN8+8In6efe0OqQBhTZ9ZOeT1V2D6naByv1bYUEaCP
CSWcEqc57ww1xSxPk3S66c1aotx10ZQJlGaXc43e11WzfFgNI1mfus5VvG9JU2q5D8PXfm9SMFbe
Kyi+LT+7urY/aK024/1pJcmT3Cw+52rMqIqqaj39KqGrlUFlCvPDMLbGU69tm+l7je51sUQ1PZQ7
bedORZWw8IWzjkVYa6NN5tuZFqmdjog7fktSa89E29S6CH1YTR8Ow/BBUPXPuRRYpn/71uz6AC3n
TYaunSBy3Joi+5DMbMhAc5T6Q9524lfpumNy1r2pld+32jGqX3LDYCyQTmmzmzOhqZi94VqcRNlC
p/I7CebkvcPqsl0+j/pgjaB0UxwmNqRumkCtlaJ+Q54kqFwPJclMz2XekZ8nnfOO6y1X7xeakWbo
udKc/L5fXfWUs103PDPTwvkvAavFY8zjOXhOwaqIMxbKpMsLBrclGIDZnJ70npbhG/SZluWrqdCm
8kU7LU1kp27qXUpkI1uSqC1Nz8Vkp4YV4mJis30sY3UiMOXOvblKm2xZIwy+medJzc+amSp2Tnrn
2fjjzpb6viqr9d9CxZEutPglH0tD8caIK8zUfdudZ/l2S6Tm8WoySRPQNNykl4c4IVH6sKquK8NS
znN2Tzu5zsKiw3QR1a7UEZcWNrj3jeuztqKCW0o50zxbt8TfVLVXwqWFvkVv2q2bc2ngTv+IdpyR
fimd3mmiRaiDcS4WU20DmVlWf0JjJl8eBtlPdJBEM7Q/qJJMVaQ4JVdcahDOvnXF1up3O94vh02w
rN4lxdih/WKYs33uEtED9akNiQBhXa5lhoqbnS9PvCycJTTG0kXmXXR4PukCmievQ3y/yiRWW7dI
OdZG4dwTQXaTH6t3ezsoyg6z4UJ6SCouXi1YUX2k162vOJSYVbU4AcS4rDtv0KpG33TTsv7S9qox
oyRtiC10pnWSYem2yexLDxH7u3XjNR/pKKVXYSFQrwyM0kolPoAYoH6dRIWBbNMiIq5yhEix0kvr
jXIdP25UTQFOgMb2FmC8gzbWk68UdlrlsZWsjtY9uQmgd7JN28wK805vVvWxNXP26qpWrRcatiRm
+kMCCywwzdWz3qyA/mw/xxskC6akn/HOnctm9vfsZ3nIYSskjz2IgPRnr6F1HoINBM86TZkzvuU1
yMNvNUYPCpmXph9Lxwa0x5QcJSzBeP1wQcRz+HrF+CpNI8foqUsqujN6thh3WjqN/b3AzdgOMlei
ppmrg/fBdnLrU8lP/W6RzKr+ihnOiBE0Pt+wSDRZRRxjpPhKJuP+qBpHLQJloskCgRRfA0zqSuPO
2CrzXc2Di8rIoHndnWyUrj13GhYkPjof0g1F3w6jn69K6oWJi+dXqKxyxY1etPPbqdTABWnZCpSh
KhJ9jMvWlAQEGF1+QUGyCKVm9JmPB59qXda8TA1ewsL8SonDy09t7o4Gmuyi6QIkr3sRFZsAtGW4
mWP6K+qVjd+4tS3PulJzz+GOtJ6GoVFt38QP7z9vHtJvTabj7oxRnf2f2nvpP6zrVgdLgX6U4fUC
HyszkQ+WskMR1MqaHZIOr1Ai4Zlp5eNMbn1d5sn6L1vnesY6fupkYHtz/b10KggpIicOhCDEW54/
omiSu61Qpw6iCnBh3ahyC4gnJZRwNHPSfcdLTc03kEb4x0Ktu/PxA7RXv0OQ4qPd8zrxc321i2gt
K0cBEudUZbDACYQiu0zYGirKOCgEU2d61yx17wUJZYs3yrxSlJnrSRuizpQp3s9kmYpvDHLCB9mU
yf9xdF7LcSpbGH4iqsjhljAzysmSZd9QtrdEDg3dNPTTn2/Oza5dZVuaAPRaf1TZRBL5tcBTjU7W
sJ3UmZ6WJEp7a6+fuMbplwqF2s15Ywl5Crv6qi8viUE94cBXJLmUjbx3ohaz7O4r84lvl8VPl8IA
D4h9Id6ZVI8fym1pdtKR3/1jP5sw9VrLsVz26813v4mldTJHNM2WlluC8Tc5Vuc59kxHmoGdbM+W
73cqb44jVNmIPupeEx7zgEeiZ1vlCal5+q7zt7u2oV2Ui+pJ5ZPWdJYDD+kceVS7ZlHX25yWe1lX
aV+xF6fWnkCVmmSkU2AlBv/bakbabp2V1JOMq6xfsq2b5KvPK3MKxF1VXUj72E1eNwc5eB2oRZTS
KTX8mEd3J49wnzke6pWJPq/Cxvk3eDaBsWpynDZvQRp5LVVL2QdRhtOzoqqvycbQqv9Mrhw7XLid
baVstEjbA9Vr6trYPU6G7eQBbRWwZ6zbgI1ux95QVEqEG8+MDn9IHMnwp57YsmWMQ4rFN5QfEONj
kHqB8Vwez8bbCbizEVTqFi1gua8kiyWr5Atu15gJJzY1S4HjtarkM76OcO5OTUg+yfA/ylRwlA7u
0WRuF4mvWR/cN7bz0dVrfF1tg79z0zq/9y7WebLg0srscmwf1QbawtOkjH+I6lia0+KFnLg1Eh+R
0tMaAoJMxvuUPDV7fBMBJZgD4MGF22z0MEILZ0hXve5e2nrCj/LRNUfFz9ZDQZbSjCnfI14uRalE
7apDl0zPp8M5ka6745Q41gbic+PxCBlC6cAKrur5UKel6DZso5WziTSaW7ci9W8ahtwZY/sxbFZp
czrbLnVlh0jcjGzg5D/fm6iVrXnwfTYE4jZpWFKQl0bLNr0wAEm61ryB4uQjnPBkuowD+gW1Yoki
4OBlCe5ckXnS68d8kIfF1DPPQmdR0+/+U1gi4eUTcdwTZnwgLmewgzIPmrH5y8jgYrMRyvpPT2sX
FHu/hG8jp/KQTaqeWbDtuP62WznJAvzp+D24NNnlg2JtS2WNDS0z9PuubyiVq+GJ42VfHyfbE7fR
FjZvTUsrXzrVDh2ZnNLjycToem9pbuRFjipyJugEVc5FRffkt4m0bLN2n/uA6d6DaiREfrt0oIlR
1vV0qdJdnYRlyrVFq90AIlGf0K/108kHeDpOAIhsLVPY2+ksVsPBPm1lzZFpdTKrAiy3BdPF0mIO
GFRT2FAoyQ97MyWp46Hu2RSH9vPQVhMXgpBKlv5ZDl3hKrt9CRvLt29c7hid4WMd1b/espFCT/3i
q3tHgOnflAqXwaVsTNvfJAwDc14yFr3NnmnBXQhVQlUxugIYmDVZZuJYI5b02fUfDgJ8nXQfiWRA
XE3R3Lna1/DIj03V/BUZ+dUNw8huZ/FgmT21PQItMhhSyCVnPNqayjWA7CxuAkw5svb5017pbT71
nj6GB8syo8w3hoeKGWFo7YvdovprljnszpTLty28ByKj7Oo6TDJWcqoWYNTr9TwINbJ/JYsOPqOg
jbZTtAIIZXRFt0MKHirlP0oeAxgEi+Uza6s4GvKRajbagw3dnTEXgD05Vzz4/1OTMj8MS033EhtX
f7hMenM2zyG/apSyXh/qFjj9PFbKepNAvG4qlmFpoJy2KZqyzVgOzqupDL99d+aAGwlOGVLRJOzA
oyK0PXXQ8liFZi3aM+Ou7s2cSCHOIzqLjwqR5ZBtFe5rQaGbOZWBWj6WLulwgHKltXnPwjcQFQKD
U3DSgxl601pHhR8N0dNgRQA2Qa2lTYJ5z9OOx/1cREljdRnel+OVevD4066suL2NK6OcZ1eIgfnG
neqqwEe8LimnivAerrCtyN3mMOYmQoH12mDSWHO90k5TdAM35ckxWxlm3NJKU+TN8nuDHKB8Fras
RKHmwHnlzE0q+iTt8XPVKhCpuaas3DW2CvwCeJXdJ9Ge99oDlzbp7IzW3y4axZgixg1KrM5qBo9o
aC9khatdLyOYXtz4LYb4rPIH9c13b30plYxz2jEPfE9zxHYzTq3pU3vxd8gHUTXXmCeYmVPS9lVb
yG5LqqKlYSfO+mjt/02emddiJqCE89cc2+MkA++vf9180tWwP5zZBoYKZrifbseYZTs/4totcz1v
6lczTOGfEALwu3Sa6U+VWAT4laW1OKlNPcFecLgwVbXrABq2DuSn3HfBcBTDvK1T3gEI8J5Z69I5
6I6nfluXIZPtEbzw3UYHN7M/fvgimjoCSuprHG29BR8D246TxbNRPuNrGKmM1zZMp4opG+CQsmNq
PMnUoIjBN/VeKJ7QD9e78p2YnXLJYqxlQ1HCZZgTFd7um9ija6hBoN+XeG/2vOlI4L4c7q7eEK6M
de4v0jyLlROuiMdJmTuM3/VRsGfxdTXkLSTZsFlwP5ShjhUf++a3WUhwwZLJUng6m8FIxmKhskKm
iUI6lgZ7X7OrxZ3hc67HsMmM9M01mxp918DsS3m2bhMBVrA2UR4tIs7bfiMjJyQv8QSY4FYn3173
fw5nelhUx1DdbFonHWWWsCMwcSsRNrqsgT9af6pPyh/5BEfCZqd0Ek39pqYQUJ1rd/ycnH1nVtKh
7rKBTMY5lXTWPxvRCJEL12rf4dbtJoPWNl/lxmaUV32/BNncNfHbPgkRnQWp5b8TujButbVIdV+x
Mt00Qb2GjPeOfm8DLd2sRUqxwy3J8chRJbX6LJu6vemMiJJTXFKUnQVQRxarnaxvAVu0TGlTSm6F
jyg8dRez6Gyz1/oO03y3ZH3olnPecdDcsg4LsgGixZP5sM6DyJYDhUkmlrm+wm7JBM8WAWyCoW4T
3G1XKQy0wlTvK7lKogggnpjHmMTavKss+cY8PW3p5m2U4Om6o9JQecp8e2WMH7hzJ/PAGzf1QxBY
tb5tjo1d3x2C6k9MbJKVLhsodOZzST3EE2LUTCXu9Gs+YiD0uNnLOG1Frz7NclhlSseEKDMFOHGc
qiXSH/aOodOGlvtV1qH17ld2+YcyopUA6qkDrD4MS6IGf6WKedCTfbt41aQz16mDO4+ZdMugGcd3
s1Tl984T+EjZorsnH9OolwL8TyrdW0SPWWU71q92t7qx6BJWwAzdtGkLK/FGCD5v2q+VvmPcZ4Oy
roq8zgV/6uaESKIt5ELM9YZlsPClaRj1jjkI01DNhOlMSRVRvWciteYUi8AmCoN7gF+7aKgRKxhp
P0wgJnO9BOwC9lIf3m2ghOVkm1qBiGZ/G58jT1/ttbsUcUoC10ALQzIiQiqH/TPaZl2djiCxthzA
aCtvrGoZ3UcLtWh/qkLQXo7rJronzVq7YDhD8+koIgcZfN1pAC64tuhOuzi2k+PTZZmRVsVJOW8O
90YkDsHceezNT2/m8jtFdU1jxWTG+isWsTFQXrLhx1ZRTbU9fCn/fnB1fGnYaOKTCmogtN1paEjy
674+Wz3swnmZx3l7lFhHo9QdNSggxMfGnrwwyRZYhUScMc22Dfsbz+gTQq9SX0pHKsEc4jo/2j2q
zRnwmkF2HWrd5RFRM/tTg/uXO6e/loVfL/RXrE3LWGy9XhwOiarue254UVtAgfT0aaLMQz2fG7m6
BT02Qp6mWfkiO1Q8dykIQmJfQr8PfvJM5eKMAQK4+npN9ZwXqsDigGcowYO+HHdzt0ggSm3JI7WA
rJpUQvMB1Fft3hL6J+Mk03bYiMxta+bHhGWZHIkxISNvApr+6XK30ky7uOH1C1FJm3Lp8V9ROd3t
0K7Jm6E6MMzQuAE/bpSq4tjy9/bPAYfDVDOiUyjq6nCdS+ssh2GqC8o/3pCQIevtvTK5HVn1bURY
zk9Z18iWnXhhT0BOkvRFG2o5M9ajsUDYZpOa3W1bQ192zGSCE7fdMrIKOpMr5fqfo6h2smiEFz+Q
p8jgbjt6uYfAmKozrKEz3MZRUHYPFr191Q9sZcK6oC7hyHeMv63pPDvHr6RRAlJsIF/hLhBNK39y
Raz0QAey7x9bJgfA+RJ6PxvjcIPx8wavLZp6jnjcR80WnypdwnJZgfdK3WvtFvtOSDW2ubCxSXKu
JgZ0G/vpw1VRdzxqAJjhg9uwHrq0TLR7PPSj0w5vmjP/o6zc4Xgj7Y+PnASreCigeKe//uKtw4mX
tde48AhJf1olFr5f3e5I8VCi41Zn7dZrEW9M95dpHDgSZ0OXfOovfvh7nzxJ6jMQV3uZiEn3Lrae
R/vN1zHfyHEM/lqscbjwUCbh5eAxKM2L3QzDcUH8A3GUGmepg/MIcOWkYoTRuT9mkIfUZ2SVL9Ow
898O6NuwlJPSFNy4UOrRZx+hQMGilGz787xLvtBdxK4EMG2D6a1da2vIzEap693WstGcZs+Kkmez
hZt1kuG0zQWZ58N0V8e2WVKPXj6yQs1ob3DNXiOzafT1dF83PTbX64ek78bEBOEPTb78/uhwhVXM
MrB5wZsJVu0EBVrHRbSEibMYM0waWg26fT7+jcfAubVx7FyW2C0/NLgTXqNthwzzehVHqVDLsuVl
Vy1/1QbvV0COdb8NiqC6oDinT/ItPEYMxrLuH7cgPIabylIqAw7aMmHXLyzUC8+07onz5qMM4zJL
wmX522u1ULsugs/mWjqfl7NufhtMdtajo32W3RXJP3dM/Kcj1/Yj0ngW5wo30EpBSbXFDdWwrPQe
RYlTn1PSNp6bpeo/HLn74cmeewlUUO+/I4DRhLOqL9V/ved0j6G9AOZ1TCAq9YUw1m3fynXPYuWF
r+2yVGMqtyD5MkpCVVRiaS6VCJJH1BbgVmVZRf+E51f+icM/8V+n6JjdU82wtudDW3UEJdpdmAa0
6bqXKnDNGdLcuwPuAtbzp+HVRXp6At6Ix9Rq6u2f75JFviKN4HHjt7JY4rndTnqc5H7y6A+jPHcg
4KcOiAMpYPzHwg5qAtSwiwV5zFICkRO1wZ92rEEBaLvn6VJVR/kXGnv+E7fHE8LyZMw7+kJAvJeE
TvTNxU6XrjSl1Cm+6KhYKgk2ujbloaidlNt5RQ+0ZKG0B3l2e46otFZRY+dcOQmtvGG39MyRbBZy
NxuBNLHPrkBJhHrZSr3erA2OXnampPvNfDA8omy12cDCJbgsXJIey5jy0GLOVYfzvm/qb7K1wmtb
9hT9utatOmxn8fFvqlB2Zrqcm6+o5ksJAlPLF/ylUYpcrqsh39T42AZ71J+2bVq8T3HE45ee9w6s
2ZYA05Gsj5/k3FZsB+aK/wSObd13Q7IknwcKIO+x9cbtszaLGgEah926kDDUtwhzFrq/phH1SmoC
S0f5ICxu/li68IUL1oizV5qoPAk7apYHYfU6BG+vg686nuz/kMBWawrCbtuvB0MRdh2v0e3b0dtY
JYd4i78sU3LjlHvbFeO4r/U50BHM68IMdt9MY3dr7MQh26RCzeHzXVnwGPtayKCb5lcuQfa/edg7
52RLe9VZE7ZiKTSzr8gxIU3yS8612tDiuJw1Fo9/5+LgWwLRFGBsuQdbst0fyy4cfp1IkItzPlfn
po29GmxYy5oRfQzWU00tFa3KMMPJmPVIQLq8jBx6EPpkZ4JfTMirCkuWvz6ySfFTyeGzarNyzFcT
9Uqnc93NVua0zvyT4mp+vG58RZaIMG2cbqoqETckHuCoR6hFwmzjcxbEVh2t6YK2HzGYDrvmtloc
Kmb3eQ6+LLmN6+Nhbcx2viHTESmKnaR0Uob/PEvJKVv9ZZe5ZSrkMzpGpJofI930aXm0s7rtjTnc
03UxAPuyuYpCDeCecuj6ZSEPDq802aMGbGY2ooB1QPmRyDZBcuSrhrnRAkfJRhWieGlRF7FHHwIm
Y+7XerkNp9qElwiPn8xlsFTHDb1ffl00vJngtO1+vEH6BGONFq8NHuq97V/mel9+ss+U7NuWPb5W
pRPccNRIO0+MEiyiZrwi9aq3bpbBVEOKs3pqi7JZxtcDGvdvux/Joz97s2aMWZpvyUQJ3gwDO2WV
gtAH5zabe4kOj9ELedtTax/bl2013ZbuiOe8dBDJcNdOrbwR4IykrcB1XQdTZ0ntoXe/2NkHhIae
O/yYoqFr80U4UG/dWvVO2oWVHWVOLPdffT3sNxz35i4CoIfb9Ouqz3k6vVTG5v9gTjQWasuJ8z7u
D0KTdc0HH5U2cjaK5XWQwn4cSSFjf7l1215/+GS6B9lUlhM5WPro4cG8bbolH7T3yc+2VICJUbTP
bqW77W5TrEvNiGwyxYVPkqwbDp6XHr6zfBzuFJ5WXD2oCVxyME8jA/U11Kpp2UwssUYgJl3Zp9Ik
zOLu3szvQdwOXzwPEYB0VV8/27FdF9eT3uQcHXH5FSMJPMVxCdFKG0OPWkSUy0dJ6gVkLHNxfA6S
Mujzbhh5FnCQEyno1giIuGl6n/NsPzgjdn/RipIF3LCIMSp92tDo3ydm53wBrO7XDPOQaQokHtDG
Fv1x/Su1k+MvfwCgyLTvDN4NLSGyv4+maoDUctU8H3lTuzUcGvrKAupH9ueV94nEVAbBkAI2jSP8
PZdxESx1M+d9KHzoBa9lZ9gNmdVnwRYxPspE2fqGkGd5Dl250B92eC/rHttdIeuq7d/6ssO/1PJy
GR0G3iKFQvAfVYX96iKbUnZ8EWRT3tIfQ89WYDofeNFCpXC/VmxKOecfvWSGfDiW7UBbSBaG0QXu
Cy2arjtMMKz+B+k0mXSJxkll248q7yMp/9u7rip50XHfF6D8yHMVu8/fMJpqN4ciDuoMJaFnZ71d
Rn+CYCd8YYe4zvdKYK6fuqQ+RUMY3fe+Xv7xqVpf9nzMcyHYQe2LN0bUB0dIKCGnKLkSD1HrLgqF
YTutf5FUs7AjGHcfpsiYHyu305Q1pbXdHYzie+GMrf2XFHJ9f5CtVZ+1ZcevGnOJn7p9r5ZLqAzD
bDDIzs24Udoeky6xgpk3bIRgSVSkAFminBgUJiKZ2A/K6MMEB6iNdDePEte5nMvntfer5uZA0BFm
kb/pgYSqyFOZ1TWBe2qs2eYAUI5SuTCk4MKa94l9PsIQim9x+vXREA0kaLUq14krFDV+kJZ2pGEL
liQhlLHc9/Ki3QXFE8E6LBBzzEDStXHr3bADYV1T3O1BxrOS5tO1Af07mb71Hkn5RCDiuHPj5PZq
wFbBYlWUVsFuz4zi417/rJsmtn4b9qfqPIGJ9RlX6LQ5KeTLqG84IIMtR6MKnLcjPYpyjWRZZj45
VNFJRUCemdZBqC/aWVCBh51rOLJRyVVc0zPHyRQO9p8EUetXG0i35yWUa3B22EGi67/kbG4Pbsc3
qFSKABerjPmXouJJjdDGfqW2USNQxvLUpr4FtbJH6/DZlmjLHgi5reqTp8f9Z9fJpcl004beyWc1
g6UZR6HOSi07j4Ak6pyb1eK8PncN+bj3PtCXdWL9imTqwmZFZ2YsQMwWDM++4FmxrFzobbnzpKKC
YSx5DsRxx8drWeK/rQ9DdY4bWfpMIE1neOBY/nIf7nx52SCa7UUOqDmBhYLFS5PlKqu3YHXHU1Ca
tnoyPbx/HirPV6eQMyL6dqM5+sACW+6nHQozum2TeP3rcV8DfwwugNwcUmiV2uC1ZOINFWoVs4xD
xvC0PDiz3d61zuqfOmvTD8lcO4QJcCQ8TvQOvCORXMPC9FgYEAXGq/egkD5o1mbPe5mpAq6yRZA0
elsK7f8IFpE8Db44uhyqf9CFswXjG6Y/b7irkH9QDdnVNvRYXFoXlQhQlXCfXLuIYBxZafz241CV
NO9DO4XdxfCOH7GAdoS2hQhiztRlz/f4f5C6iA1HxFUn0gqObdxoHOphFeaoPHWV+lr6zLomYC+O
vBV7uUXdHnHRpFNCJCWlBEQjszQTbVl9K9MlxznCY3TkLV3L/1DFogWugbYlzIZvThrvNU2rdXlL
eK2ci83bm/djDbnWrmTm63FUrO1wqlf5eFVLO5Nb0/zaLVDfNOQcRuha/u6HNbqHp95fkKIc/+GB
ivAVgHID0CByJa2k7obpfmt8dC+j3vxCNUH7oWYHFEZzEuY2otsjnSF2XtHJqH/7hnKSxaCNnr2w
3sp0rIkju0L6852q9vh2rafkxwRj/EiPS/+1Joplaq19eduKLnhu3G17mhZHfdqzlzB0JJt+Erw4
cP456H+2gqHeyEDtqZwX/2sw3KnItsh166pguBuEsZm7sN3lfmLvD2KwYRI5S4YgGney0ofQ/HMU
uPu8XcX5Mhg+Zcz2c7Q9c00P4+VWoZ2J2N+LK25cNCoUp24f57NxovFr3nvvRpZBeLMqe3xfndW5
q/zVgkX1WYmCca7zZILpC1b3AQGlKlij9QvS0//qEVUNGeVJOrYkEVm9w2RBEhNClqE0l75O/uC3
I9KjvdJPszjb0Syf0MGF79cb+ty5MHrWzsvWxm8uo1fJczzG99UM/u36h58SvAu/HIj+F0Le5BHq
95Qk/cvYxy7sJmdtNiX+qd2O9a4i22G0Fd3A8degNEqE8bibkCim/OkOihXu9+u8Tj/KhZDMrJkR
4uj3ZrZYr0j2VJmM523KUcqF7/G1S6oIotXLRnbNh6AOIzTis1z+C0PjhqfO6aMHs/biRq/hWoH8
LgIlfDyhHWm2R3zqXN1ABqi941GtJzNtkyrqtjsIr5mdKAvjLviUrrFeDIbPjyXGFFJP1fI0WWP1
n0YvzmhFasOfcPDtn4qF4re1WP6P0RqcJ8js6dle++FWVJZec7vuvFPFWXHvTNtQJODQd5D6TMnq
cIdvSiErdDbTXqexP4eFQjgE/e4mj4cMrkKjTRbArP1vp3OPI+0Tp73toYvPMRpp+DKy0T/C8Yj/
SE79Wxe29DsZEBxFjw40iUDLr4CsmXPECaHE/kBC5fheOZIpPhbiDqQMm/pQmfnNLaX9J8B5UjAG
wN1uArguMe4va/GRiprOLdS6+O8x98ql01sDm0GgKyP5W8W5/UxCLD/KWiL3b5NcTRd7UKH3C45b
nrk95KE7rkjdk8Y5wa1FH6i4hntG5Ik7GlX6s9P5/U8O5wjmrnRvbYuATzQQRzllWBPt867j/s4e
UWajG7JG2BVn2P96vlW/7CG+nL5prcdo7PZX0y7unnqrcE8bxqDf1lZ6vxq9iB3DxXLcMKxZG9YR
v3wjK2D4tRPfg2jY8ZuvpS49fn5VNkAjYnN/AwjI1xDxJ2KVI+Sa26een9PCjz+jACfynxm7Sm6c
wbeAIhNXXB8jhNQccYVtYNPcb9WEP2Yeh6bQk/AeEFPOdxJ55J2LfiOV0WiednLC6gx5nmPlgR4R
QsY1j7qePbIAKZyek7k7IPQBEN/Lam1eOjhvpKW2tYM2V1P1Wx3lqPBXoSCSxpr+q9Va5WuI1zsN
ZZCwNARUnaZOWx/0SRMj/pAwRj4aHBcSlHczX8IBN4FbQYbo+bF5p7lkUrkj3GVr8rAnauAWbei6
/bHNDhmeKuPW4sI44vgvnrQb95Y9DIzIJJalvqZBaDsFXLM/vFqsIYJx9Hy/yg0Z/KUTlR7+LfU8
tk8RgPtyN7SO67LqxeVSsLGYAJzL6n6ggQx6VCnd6AwFAhPd5mLtZ8MaNYYOmUNmXqo6283YBRNv
S3fuLUaP7rhhy5Ao+K4dmrh99inWnAn+hJiePdOiQXgRRy/frbBGaJdB3Tfm1ESijJ5lXMbuQzUg
iy6CoIpvcMOY/0iwboasPgZVX2q2gOl5HBgXTgiC9t0+1YszxOZxskIRzaeVDaOtzmsESteksdjm
DdtdglftTQgUuRsnnjTxrxHOIWQ5gn/H1eDNx4FTIUCrvJ69BSFHg1PO0Pg5HdANBeLYGOWCNKXA
GWyhnrDv+wnhIt1wsDBstJPduuuMrhs+SWQ76rq9yj0d1s7jCLkUX9xhlSWfJPyN+MeDzQU/1UY4
m7xxS0o1fg6r2awz6rNGqjTe0O96DO2lotjKjtf4WCkLY0+2T1Hc6OqHogPee40V0ZKPKGEWBY6x
enZHiSe2gffQ6dV4s+Gui+BBmLVvfVQCCWvsrnXmV25JOHmPFrNoEPp197UfyTLnfTerDXHmxvsn
30WN9D7U+x+Fqdb+cSw8HX+vkT3s7ARHC9yXVms12L+Ir3JJlzFMq91LqKSzPM6QuO4NdunJPZOS
saCO9xf4GK6BbsYMtfdD8xjO0HjoIFfbK3zYmujcT+Uov8Nw7FbIGVTHbzgZyvHn5CkH6lm7LqiI
twtm1K2ZneZxH3C6gpXTAuNmDeaj8mz2cIdYYzHjuPBsSzLsDghO8yom0ujORqxRGjwesdecLNdr
vM9aNpH1AMl58PUuq7UejyWsVvwDNwumAnusJ/JszZS0zz1yYUrOSfYpL62xozIl+v0wN8OBKe9p
TZq1hOCPPHYKY/FL65RPK64uVqyOHdGTvUrp5ps3o0QGbpyC9onCDZ7CJraRUYzhHAD8UDK2LE9W
vYF/pJUluioh8F62QXDmHSbRxbGjDnky9mPV3+BXVzDG0QJ9noZ6qirSm1ibg0+7j5Xzx2/pIy46
LTGqFNiH5xKaEwfUNR+oXBJ1niomn2LmJbpO3kuK1s/eQQ2md8MDPWa0Vs0CQDS6s+f9nm2LayRa
O8u1sqtMnonXwrAlNgKySoZWzDXBfl9uwLUpdlZryku+z0ih+LsiIJlnjTMaDGD40vlo7ckTzwEq
ofapdGK4cAEysXyrKAjGW4bNaMGiVKPXRhPkt9WtIxNnO0NQSOsPQpNy+V7EFKw3owtKW6DsrUsu
2uoQZxUpPdwTp2AlQOx0qF+k2MftzhrLssydCBFolmjf839jNfXbgpB7rZ9bNEzWaQUGbB742yJI
jygGF8NyDGtdj2ziQICVMIVVuXPIVeoSrZPbXa3d3Gl7Lv5TDMxd/WRQlGKE87Z2z74NEtEofeJM
cWENliZqrDsaabeYxwBtDZDZHTHqnBnhiKidSWfXPQvdqJY739+SGaJ1la2fi8i3DglEIg/nzdrh
HGCW2MTfQoM5BMGt420PXLCyvnAehPpd7wOlargZ+PMrJYyWYF8we91ppEHbVYp8tBk3+zh+4wGU
7amaHC/gMYeVdSJ+LmjD8yHIeM+rcp6j4FIGhNW+TWL6P6ew1/MtfKvvmdSrbGD/IgYKFk8yatv2
9+y0FfeqU442zufIdpfdJ45xN5Z9JnplO+BG8RYNy7nnIznmj1AC0v+yMay4B8gs9/3zFAdrH767
pYeJOa2pTghzp1FxwxpViT6+Hedq/N54lCSZ1W9tcgoquUnU17OxzbncvU7fk0GO/9WwRm3P0TFx
eDeEz7xEenPYgrxu2DPdk93DnbF67vp3IlrdwaIYwCyEp2ai5uNJJdPSDRkwqNXeR0Fn+b8iM1HX
SQ+RGk/jHFC3kM58iLWNJx3f3Y0I/aS8H6LQAYjoab3zb6142frC44HJkxYtY3L3P47OZDtSHIii
X8Q5zMM250zPLo+14diuKmaQAEmIr++bveuNq+1MkCJevHfDovoPZ+wKiqG19PvhTvqiaS4JVywT
HMOEY9hgHTAZD9NqvEPcI8ee2mBhGSKhmGAs3gOnYVk8wmTm+CftWRF4r6PmwP0pk2Ao3/sGXFeA
B7Ve4nnDrHGdcDCxXqrf6KmJcQTVM76gxUPH2EcaUcGndzTTfJmCDHVqb1i4JG772SNlAwipSabt
BAi1eupThtP9pk2XAaMxY8B2Y52xyr5GyIBTgSLvlFUJIRAo9iEc69D4e4j8caAf0kj165lYtei/
CUUw5eCvCJwnIZA6b70UA3W5E05Bk9aZReXPpLVnNgoYpIp8Q0AYU/Pgs8T6piXM3TAnWouoICGa
O8txpGz9E62xnC/hnEOccHSsGJMkMhO/VrfMxo/SwUoQcq41mbgwBZoddEimYsNI5CPMaW4aPqdy
V6aGESe1joy3S5E2zZEOXcR4nqKu/WmhhZWPMWSL7h9OSVn+C8x17eZmmuGP42rHwGYp0SpXktaS
EcFNgoPBzvGLLkKDrXTxRq6hrc8Ka+rwEONBKJ9aj7DVYa3DpD8bW8/UQCuYp/YcVNRSyyYhSkiu
M10jl7Ex9rov3c9cSvD0ZmoebSbR6UMrZqcmMD5nVh/LyPWKYVdrBgQnspsM4vPrYrUbVzVxv5fd
6P21fds2T1jzo0njS+Xdu3R4uC61jzpKfU4G+GNQWZr/4ExXxtm0Chf1TuIES9JdnItEfLtLk6/2
ZIsiUW9RD7Si35Q+9KZNAZoEkAuDHNT7VBdNBK83SmmyFn+Jk53sCq0PIqtS+dmNKOxEIl1vecdm
oXsCFtw/3kuArYabyQmrYdz1IZaze+HblFGX9dzi6EIAwwETCuMgIHlNfuD252DVKOaMqFLpMFfU
MyPPQ+vXV7MYc9GAIboL3tvzl7E+5hRM6jQk1Pg1JWDdOJ8r+gZuVsI12XuoBigNWzTJfF42Kgnr
9g91fYFZF8YsrUrEEDa/tcGcSFAcKKzPzH1UsK3xa1NxMTjtHwtMV/atwPcFmMLhut4NqROHP9wv
krORYBk81bxCxdYlFIBqE8gol4cqq3x5T9bSqfbpbEX4J0/cRE/b0O1Cc6hBdNXUJHiWF37BIh6/
UKzY6xuCt6q3nhMiA22I2xHAtVHr4+0uKgeIgEoZYziunqHHTb0WbKPO+ym6lsuFeHUSvWC0j1RV
d7Ai56T8N+ccZ7hEi6U1L2SuU3ssfEgEGNTnpYAqToHoXYNjpBkxCNKS+J4I+m+79rlxd6LV1BJq
1LwgMfdA8gLY3tS3GGyIctf66gkYE1V1p2pQLr4TlmmAaJinJrAv4cxquut8IhY3ZInBOzhJbeuF
IpLw1m8AIuN4lBHhs9OcLe0w8yQLZ/kFV4Kx3UHYCTXGRppk0bGn6il3LD71PXtwDK7iY5MWdLl8
1SY6dpGKcVBiXvIDwmTTkmOKH2xBus7kfhvd8rmv9l4tZSAO4ax19k0QlRNr56bzzPKTovLti2BB
7ScOsPBThN7CLSYwFFW3tYpQAPdYS8ExRL7yyhvP7x1SXzzn9YhnZEZ42rFWqF1v53L0p3fKz0m+
+4YMNmt9uarMbes6pD4pxJJxZxWJ8fbM895P6c5SVRGl1QkXqEMLpef0xW3IV6RH6TSqwDGa1yu7
o9oeMHgqsmU6yGay8y8/6GZjMJSasg+ZOAgcm2cyXsqfThNhv3qGTbSq4cFLeLN7tP1p5REWI+SF
X/junfJxpWe2vxtcKc5XxHa55bsp2Kl4HjhYqxV3qetlX3ysgz3aMcYDRWJyqYud24l5wWInU/po
V4d2/QFSRryJYk2HPm9qkuELZwJWVk6wieaZrp/nUGpHbgBfhE7GyBFnNrc3F24sb1c4xdO4R2NM
hh5Tw6TjYBdGC+PqU0gpXr+yPGHATY7FIVr+ZGsx2h90AHf+YVoX+8+K2Gryr1SN8f+6i5x0s2ES
Grb+XYt72kz73O11f5RuNfF+TybTScolVZg52nnLAEZim2D0JNHSunPVHltEflgMPkH20+Bodkol
orX++1BoT9/AMZXzc9OLNLofpZP3zyNz1fpDDti5DqVZM3HvMoKLN4ET1izZobWvviIU//wcYZnm
HuEW9XaaPdfV1i1Dtid6zH3C1xXRP352LTUryJOgv/4LDLZvF23TYLzaJi3rtEauEKacQ6DD7iYv
3LV9j6I2yp7JsRHap09u/H7nCU7kU5bXsXeSyFrhPhk4gW5mngt5hPAU4O4RLqTgtGQBxc4uBM0v
4DtccyULrPQgUaX0wqFkZRg84sVZw1PsxRmiJ4wbpebjmGaYZZh1m5X0TmST6qJ5wOJ4R3Ag6c7M
oqS/ApsOkXNUsVbOvmNiE83cuTjI5I71HCWWryFKnfEbSEzXqq0pGA1T1UuHUlQYr1+c3crw6v9W
bSGDjMe3Jny5YdEja5Q2ODQD568JKEcE6x/jfDlinTTVfSSJ27CJeg3KQ9FORXSaw2tYGfYEvcVl
WlaCXYTTB3W1pMakr+/41lxLV+x1Ah+AKaR/Jn7dh4d+dbqZ4qNbSf4PpNbSO2qw3nvUJOXsuCeD
75IR4GRVd3Mt4/5QykVFAvtI5sZflOol8DCiv7RkUxf3W+ba7LakB1XK+aSBiBaeaBxLyzYMsbNP
O+yWBYjuivCGrm+zpax6oqJBP9t/Y15VzZ1sOLDO5cJc46bH/0swkDtLgydpPG839XFaIiDWRV9f
FOPRGjDRymHGnjSJsA0jRpaHlR/MnnQZ2/E4wbWaXkZcI9fzbQiS+K2ztO9/oSWk4lXFfUuAK/eX
hMhdz9z0jRCNC74kxj/7pocsGA+y6rPhE5+ApXumuHerHyNcLZ4wOzoUcsQSeY2xXPj6ybHgihme
eeW6w2LZdk9pp66+FU96lP9jqkhJ6rg1TrLJBpnL+LYcWgz1Y4GX47DOtVZHC9ul2oeQLiLADCOm
i9umSBDusnBZul9DGIrsQTQrI0czK/5Wk1K9eTtWrinzYUo+XkHtE3H2HrsanenSIog3+4jPPsu2
zVJk4bFI0vFzuhIAyHVmFv+IDjzzlaoZZOMFmY8pU4Te5B6pp9nzd5sI0n+/8zSsEOTx+glqfp9h
Q/22giQwVGwYZhsK+xgXJ2a1nPAgBgnhfLYATOcX5lFz/8qgmKHoZlBTae6wH5j1+j9GNx1MRtrE
72dk7MrLejs+eOVYNMneZoOH8pzPAftAsLCSY9G9GxBkl/5s77k3ByZRzkymA4vl0EyamHFWhvQE
dRNNHZ7hAO9AjbBV3edZKJ0tIdB5/FrstIoTXu2h2hZVDPUgpdzBXlQVBuony2VUFKWbBUGe6YrM
0mW8C8ugzV4XMWQ4eUORuuGG46uU9B8+gJ4N2tgSkX9JJb9ySrJ0V5F7S1/Xnng98coq51jbV17N
qqQxGmYy5INMHEJlUeH1625w8zYN7wvPp/I4N6FkqXMsB9+KR4w3qoyeaawC1kuzODUJX+rMDcx5
GVso04bPdyIPbLMEoamuggMkPNd/aru+mp8ii+z9OgNM8D7clMnnIYdO0t6QHwbaql09pPkmLqM8
hqeQiPTeqLnpLk01DcRCiypMp+pY2tCw6nAMwOvX2HJtibt2uC4VZSDu1x2tfdRjXPw9ZErwYZSe
dzFp5lQPpOAEreA4UMrseoIg/dHRgqnwBkciwb5dXJRM/xnXlcAJOqwXJcGOZkxoW4kS5OO6Z+yL
fJri26cPc6o4HPeAnHT2gKjbVSdOG8ZQCH6On34Ogqr3w47SRzbk08PrT/gQSYzkrxe+KsdSLm+W
mGn6BuYiujJzoMTlV6b1qs+awGm4q7mnZL2tih5BM2HLkv/c5tiT5m3S18X6OcO/gP7GEqgBkwJG
75xHKwh7pfeZxFeKG7BE6N5DCMIq17k6nR5XRlGI/qSaMnxnjgJumdgCgzk4irY6+dU8d+XdlXUz
7ttxtdiXJtqw/qFBFHCrs7rWZRWFBEHAfqf0PGBMwrAZq7S4xEbT+90LkxFRwGUfzeofnTAJyS2j
nqvdqo/rdvk1Gg8O2IGl6V5/Q9dv3b/rJDMZbFQ2lr5z8MOlUWwFUgOf6LoyeNiR0c3tUytKt3uG
6pLG5pysQSjaC0mTub4nlFMfBprv5i8COgoTsyqcdzPRUwgivqdePBMr2lcxm5+FUBj3ZbGaZ3SJ
NDm6w1D9KQtMqJt1iVSQILu6k9NtVo6v4OCobH0PeSn+5BpOE2uCYIptaCmDmyZcRvOP8t57LMK+
YoqpyszbRYqIEqEn6T8sExrVoXXysjk7SE6HrrVlQDpzmZ60d/VyYFbWyW8PTXUAL2LgyGAXwk1p
CCnXv0awgv19yS3cfGuynK5HV56VGtHJnwLzyjmbpMHGjYfYvo3aUmFsaJW89jAgzV29qL5a7ydB
JpGU4jrqrTd6E41PqK8dAVMKFiyTAcJCW0ocS/5CrhyvNVb5w8QVDw8jKabkiYvH/W7bEtc3QZ/g
YqKkHI44nGnMNTwwn2d0oKPdqsYn9V6S+8oReyrm6UFnV3/HoK7/q/0e0H2CN+oFt06AuwHWqf8x
dSm7NNoBs9kpUkI2lzrtAw/Eedb5+36aanVbYV+UTxE7z4J3XLdz+F50ofIf8hQx48ZhA+l4U+E0
AA3Txp0/viNhhtEZKFZ7EZNc0NvjPssw3MByPWZ5CS2XP9ZpznWb5zNO1GKIg2/sef3obscaGtwZ
I05SH8pgJa8Ve27m3E9Vq1G7O0vHs2HOm65vZRN15g73ECAI8z8SHpJ0+RjiD5WbtJ2z9ZJ1Tjx/
OtyW6Uy5iKiJqtKX/D9YcuMpfG5AtjS+E+ZzzBS0LHgCeVeeGhetFZlxmKuqR4TNumTZ88UtWUcs
AqsEM72h7bJmG4Vrg+cLBhsKKd7cvNfvAYJpiOUsRb/3mskJbyijYvemwICnbhwiUCHm0GZo1HsY
RdK5uBnOfOT3aPGxvmWTHk8+In705WQSBhxbEiJznpuGpKnIhuYBp+nSU3EFSbP3opGCgbrGcKqk
eLgAu0COafC5xxnnVOXxL9PV4EquuyUU+7Ttl/jQolKHv3zIhwQHa0KtYoc5ZP6iaV7MLqULJ0Ra
G/trcep6PijfBBCWCvyR974063ANZsSPbAvXet92RWEwN9Rl/WhykwU7lxu9vLetvQYQTP27IqNz
X+BHJIXn4Xnex21kn2WNsfo2cKBw3SwckQy1mtG/tOSXKJEpOpDK14SY1BMiHQlOME1ucJQ+aWnc
5ijmj2PQ5OeWI484ksIa/8DdU02blIMsPV09L+EGxITweBJSwmKhimNCTYBM5gccs03wY2BKFKRF
Qzb+OdhZ7UiQS8sJpzF8tFJCIw5bHCUjXMC5j9DEBFUvW0imerRmz25dthAULu0+J6MJIc9u69Gd
NfQKx8morwfvH+dpiyNJEpzr+ktR4WANj4THSiavqGHrflpsESJr+t13ulhfTNsllcMn4E7Cw1Wi
uvS6zHB2Mh5SFAwSYoRbBW5GUeoLWxZbvvTcnzJw8FGfxODah9IZTitsFvsEuIMEFb31ZF9tia8Y
HE1fh/ZhGJrgnwyC4S85UDc6ZlFa3IPZbNZ9XSmqKrenR6FVpiXEEz6x/5gkWDV/RHhX9aGg2Don
RQUmes6dFujEWgX8bpAUrpp1F8/NIce48owXviawRXL4Fm7gQGIco7Z34O8Inol39V+e5zfVqebL
6Q7tOEZoCmAZ2SNLkeJc+MeXQ+0ka/VLRMv/MS7KsUvusvF1B+aAkS9NKy8uulLMsMKUP0Eb65eE
E+7H8cPU3lZyTsb7eXDlK3/RFH4WXTOp76hEAkLUnpv+5FV6HM5lOzIZlYMo8j3zY5goRTYRRvAs
AXimIkOzFxAm8J2XVaeefHzs9uQgTYMv8dqmuOXR6r9ZVtzGh3Ws8meFFBjsREh1vQfViWNR4gtV
yAVRme7gouOnLlh3gYVlnFy3/7LNHBVbHm6qoorWUO59di40303fQpJC2MqnllB0H/m1v3OZKuNM
zzBTkjKTrY5P8IcLoBtpTVlIhEDwItk968QGsWUSI7vdotHIfztVKJazL8GEPLpukdsrGooNqvi3
RZsAapAeBeYqcbFuandiArfJyNrVe9VUDrYzWHDRfcGE8S96nRP9UeBMP8bJq+pfzIGxfySMm++Z
D0KHTVfDMsMy55YvpGudEypn+gfpqb1kDpguohhhKQivJ8lTQS9eH+LJAGQh8+kBWIYB3AENYNXz
th1h1wFnIUCNeZaQxkNAshUZMJcVwIFmZcLOvSr8rWbKL1/Ji47HHNHbUmI1IDUgEwr3PoeVU5+H
LMJVnAfFGl1kxuvPHN5LHwpX98N2XpivXFAMdUtFJWDz6cHD2yi4aHZEO2cBgMCaex9Lpt4OcL88
vFJp8svQjonDyAPzz4GgeqUPDEBucwyp7iFr8i4/llPqnjvRyvAWyZJM5dRcUS+0VuVLg+QD6I9u
wd9CXk2PlgEj8n7UeqS+HfYU3sk+kQ8uG5DbLTu/+j+GB4eZrGbFd4yKx3YIBuwOm0k6Brcbr+q9
GEVkFvOu6ZOGRcU6m5ITlQCDUW0aF58Z4yMWWJl1fOY0wMG7VuW07OAXrRgsmTwH2dHOcr3vE3ZO
z7kJ22N8nYjHDG2SY7yICUxrRiCguhnYyxUGh54vqjkxBilokum1vL10pigZL6lAdvHePOFEs9wT
KCzxAhAv6X4bFXv1bTMR2T1StXUzG1bj/I9lwnaTKy8Vx9nUIO4C0gYfJWZwBqX0zG8xLA9aP8on
FmHE3BPOafHHef7SLfmZI5Xm2u+KOuIoRJYnBl40sc8rRu0c3hTAC939itBlv8CfMNT/ZgDZE592
865soQyK3GXvKVHctMAkIdMbl59Muhcmb4KbJpEcGVhDOMGrJ0/ZjnGmV1ZegYFoKPPFWszLRdG9
tVO2nobJU8VH6645LEUfKJI+VKPtR+IV2HN3ysRAKCbf84KNH+jsHqyuYpoksYkc8N4yM3IcB5RQ
6vG+Yb0eWZlEyrQhIM31teKpX2b1US1eu0AGGpZmF0AJy/bM/UH1jsYHmcMTcnGJYI4nzYLK+9RW
ybJLOqvZGlNqVXnP7BvRzZ9FSskEIU8F4B4AM17wjnOKPQd7n9ZoOPtjAl5q7ofsUzJ5yfZIcqjg
VSt8dRLdTDQ8zQt1IX0WpT+pBfXwwRlvy1tAE+MORJhNmaao5VzxUSKMdGnfvOPPqP74TcxmaW7R
yDJ/kOaBHn7pX1pAc/8mReaPLLJoQQ74LC3cVFM/Nd1OVgYjMbEgW9yG+D+Rc2oD5sPv8Oecfcjx
sE6qzrZH02RLdLDD2Npflc9WUAapWSouEphpiUHIz+UxHbuIdK1A1t3UKz5atGCgrw2SJBONkzDl
ggkrBShR4J+vDxh26DYTs7RPsdNYsatmvxGHpfQVEJS24e4s0syou0XU4iJ41gmYJatz7MR1Y57q
pfuUy9pJ93UQqdtVrh7m75U3+6bFTkpKepDqXAfE73eFrxpc/7bCC5rnHiPQDVtcBO7COZluF4Ln
dFCrM972hSQ412sKtpeRAX159DWNzCaxUR397mZiVpsGwf8PV2zxmE6k7o/kxeonxzgh7IPrsAjd
eVxGzEzM4J0N7A5mU8Zbot9JfI2p8KzQuRMthLAiSZfurCfLxxEoAT+vdfE+sTHO7AhTeO1vdHYV
bHADrveQjOZii3qUYDJFuYPF1Ub4xrPED3HyzuSKDh4hbLFNrXZ+x5MzL1grPFo4VYNxI2o/fy9W
k9K6IhpwJMUsamNNHIHyrqJX9lgF+LoMyQz4wwvwWoEuNr9jlNXqoa3dQhFThiFOzTd34/w4jKNP
0J2wUX0s3Zg6VjmaDALbu3rmCCv7RMZlIjuwZNCjydh11XEcAqHuJJWuOsnGFN+65hBGWXWXl8Jq
E+yVXUE4VUzvJGFRyuENCG1XblvWvpyghWvU+rJWL1lRRfGhC4xRB1Mb+VNmFNrXpnh+7msnEttA
OSTs6B8CaDp4Zw354TV8b3H2t/umsUGzWcqahzhsufg3dPLmIytE0u/avg/qHaAHzaxL+OmxX4eK
FKCobrvCtq8zmAmckX3f/MZdWLQ3AgDum+fDzrkBWRQ8Medv38DqrEzz/GK6pKlWpMox4uB7W60h
QZkva9De409L/zJRLZJzCOrNXPDXDfI+i6P+rCaBkRRIRPZK2BqSum6JUuO8qoW9D7uCWH3VMIIr
ta6DPUMFtcdSaAmFSdUi6bDpSVxRXTmOXuBF2d9Y686aQ0g/rw+1iJg85D4Q7oNgK0G+BTyRXZoc
I8uOcGJjTo0O4jNUxPnYt3omcWDKDLu2oTi5J1DZuftqsA5JbsHCChJwONF9PLbHiuA4MhdeOzq/
1TacPU3ixgdgZOurl9e+c1cODKuu3PORICJ0AF7gHEa2matP5q8uj6wVOkvu27jOnWdGU0yP0iUa
54sby2A6L7Jox0OF+9vZ1E6W/V5kDn6ipeKDuLv4ZLDiaSncE5FIut+sZyDyIps0YujuLEn0QcC8
Trk9JgwTbgOqeTepxMsHfOMWH1Mc2IS54Zr0fbcTOThtSOPFrD49P6Pd2ORTOb9qFn+h/XrzuFOz
k1TP7dUhvJn7zJEPzciiqOPcspHwvNKO2+NcuwloMC0x7qyyoZ+dJrSL7YrRjsaR5bnjrdJp3/9M
UA4ezEzXfZuPcGKHnsYB5bYMYYNv5qmO+1sUfmBisO20xDXhcvgbS+xxN6xr/dSESfuT8zf+mmqa
HXL9fJCIllq/wASdRwTHdmX+m1hI+4DOGQ+ICBN4IPoEKbwQTb+rkjUVp9ji2eJYazLvMiZZclkm
G7xFadXds6MYmI6Hpe2tdH0oXGHigydFxFx+WconmC+Eyqc7XJPMzIsFBydBdOUNO690+uRrNazE
uLBiMC2P1URPTpeJNrwTMOtIDjuQEEGhcNzUM3mMrR8CdN0kIHBemd3yBde2zzkXSr3Mh7R3cfNj
BIxdPJZd9a4h7JZ7TsDozpCzb7bStAywTcUM4ogXlcITiGFIVbspI2Ts49KjPO8z6n57ByaW/FvI
B6ouc+J4xXPMJMo/LwkjlhMJgvqzZVFO9OYhr50VWnzOpg9W2t/xaAXrjSOU/q4kE8dNV1Ljbdeg
q8oL8Omxw+9gmm8ROc1jN7kNJrzYhxjHd0e/0yR2CW79yCUkRNeCOkIuzNhPuMnzv9q3nIyJLFT8
pWrEsi1+Ri33dQ3rcOt0Td/sWLY5mx0w9y7aK6SYl47sUnSqjGgmxsZV0T4hV5vkXSaojm+tW/rp
k5l5bXYNneJ8EfXofE6O38bHhOoiuHgrOvKWsVFabtl4kJOZqML1WRt6yS3MRCKzvcFytpGpXDS6
nZ2wSwvQ7ckG83Nr33Eeef4t3lt/OcMvcf8OTZWFFz9KffeD/Kp6HuY2N5ep6nRCBMLzJviu+HIf
aUva/EWQR8i3Gp/6sh/BwT4vOAEHpg1qOmc1cvuvASAvuzQCFR2bfoL/TWkPYIk4Qo0p4hOHWhzd
pZB2q41O8XqyNYwlC6cmw3RJ0q7OmsPkpvjBMiYz2xAu9B7IOCs3VRU6weNo2CJ4m1sfbyggQLVs
GYChKHYmW55KW7C0i6p91lsbVBF4i9Ebiu1QeJ3ZdCLvcGVHYO6wp8iSZA/1AATEMQ/+hgNqwZ2L
6eodwF7tHnNmEglfuT8/R4b7aReXg7+yPETU858IFhpTvgxRBhYtH/a+A/KMr2aqPFSVdRqiXVUz
Yb4tJZqeH3Uq/EhmqYLvlMLzPLEQAQWQLTTND3ifYNpS4wzECpIQxvKSz9kFlcGjo187cVvNLIne
EYPLwaoONFTbksUOTDTrafzsQ69kVD+MUURyOJHfWdPDhBjXcKwYRs2Y/cH3rn+cPKB5AAMd/lk7
0hl3hVGW+Vba5Mj/A92MnJRPl0YXPGzY4EGlBnkXw4AeW4eGtdfA6KBuJjTrbdhOD+xSQathZlsk
26gxFnDpxB7HEcv5CBipYa8IHdZwZQzigzrhhMjRwxRmCa8Ct8fUScTTlt20vUS88fxXivUY8n7Q
AxJrGkAsQRmpjc+N9M+zGMqB4Y7DDwsCCpZU0E1wCudIdBtX5/MjKU/Fxc3dWMKJTM2LwWHyA+Id
OkNWaWPpGlxwYG6gcTlHNlpOHnXxguMS1vBWgml6mnCuYhNsQaZsJGahYAcCUn2WzQpCtEG0YrVK
2MX1XbUmkDIS4YACdCI9fKwTs/arsyiBJWW653a16sgTA38HxoHzJLHL5NRqtbwEWeYSo4wcv0dd
VeG/IHNRNJwgaA+VbZxvrPUYvKIxqx/UIhjK55C7BMJvO75hsoAHm9TsGkMG9adtI65ysUfE4RoP
ARe6y4LFfxN+6f6aOj30e2bReK8b1fl8E1ovf9BIuteI4F8EgYspzcbvAsWGHUQTGFSA9jqob3FE
LLVbP4dGtt9r7JfAQ5nPsAyvC0mx5fOcI9o1cYx4jqy68YK0ey4NvtVNa/Da8qfp+MeCUD3xpcVs
w4HaIcm9VZVzcMtYsP/bXn22XVOKR9kJvyDQWaE14HKb2V9iM7i7bIRd261HZ/ai+lg+cmu28Aij
Aj5aZ3sW18cYrt86F6I2BeSwvqsuxv/Hm9mV20TH6UPlaWoEmmxFENJ3bLtRno8/FLDmAF4nJ1R3
yEm6pFt2NncezUGN+I3vX7zpyV+/YAbUCQFNjNMFs0Jg8pEu/11bYxD1q7v8SpImgt6Gz4oKjs+b
cq1A9rQ9az3CQTnk2iy5ZJcNGg/STxbQuuB5083VaXlkzUyfkakdCbPXCCHVtuZ9PoOzS+WFqzKa
NiUcC/KxZYq11RBx+TR+Y/C/Q3x90o3PSKnt8/SnJTwLsyQm6HtIRJy+ebZDM28pX5+RN/lPTKzX
hTXVxIvpzEok+3VIYHtMQPbWvZ/m7VNVeOWXUFfQYNwwUutlAA95FBNPF/Cb/D72OvLDFA7cKHwQ
3NI2z6ijkyJbhu1SXbuQru8pkFo/Hor9oIMJva+uJD4KdoO9Yixl0E785Rq9ttl41h6ukN2Mx+Cv
szrFXzb/jD5D/NQ/53G3vmvOQbXNpjb5WBZnLJk3VdUrYWDz0XaRnxL7CtVDChvJ3Q6BAbWnXW6t
TUUX+yubvBztNlaggphe0+8HNW51NAgciOSomuhSJ9PwnlkErUvOh/eDgxBuCOw4uvu1KZNLgoO1
OrQDNATm/7Pa9ypPHuLIOmo/RV1563cLR3Kw5HUJmyMSD5r648dWvC4HwhiZs2Fnkt/tYUUyW9RM
KJCgGfyyfiCmBV3FwrxJRYsJdlE0wlRlDuX98crEw8wXLtF0qtSUPzVdAAZDB1gudwuo4mE7DLMB
QjVWbthuTOD7PCyuCS8kzJyvDOUpo/xemns+S0bWEysfz0y9+AvI/hTq0LO9ifZqWsTNQC0x7NIs
wGV+XWn9K8iZo8kN0x2PchEwP+F2gtNkU9B+Ou82KJ0ccIIAsfVeY4xKDukEnJ8YEHLJ+NiOuGI3
bFDi7e1XCWSCAXOR3hRRlX5jbcfvHQyj/Gc0pgNWggxmZrHnDMfzZ/UgoYSbzhNjen+lAWBE47Ea
8LuhTgeY+DFz9P7RgPJWHy32/5HwMRsVFkBEmJbYJ5NXJ2zVAhkB/4Ke2fTqUuV+JJFFnj9YGsjo
BB2VaSbDNHDDDLG5cmSZLidGzUStBj3aU80ihBq6ZlO+hERn65uoDORXNcZjuk9Lr4WpLOPyW3Aw
fVGLsqJrmIespLmmzNwt/UxCdUSa/JNlIl7zbVfKZB4ulHBBekYDFuRrMxy1fPxjNKrwVnMRdX9Z
x2NpaOfJ768roMZrFwO1raObEJnKficeXrEdemwRES1jGnP0RV/eBh2O4+21mIPQ3y6E0Cz+fxKc
7TjV27VCblBt6ZHxD3LzxTg6pKj2RL/cWnjmGaR4n93xfLhDZ3AMgWjV8jkiYCFjUj0Juz0qvBYE
lwvkmbNax/G1cWt+jvUTVjxUC1rIJmmd9CvLgVhRlREv2PTYrZtHUzQTG1iavPlOUFuzk0rm9NUZ
U2OxGsYkaYJuUP+kDcmHdcAi+WIcSLxsgaah34PlS8djNsnhBcfiGG2UMhmYij7p2I1TjEvyOrPB
8MWA6sZHEGSTPXlLAMa6YImOPWYEqcU+Gnq3283JHNwz7lEzRwGSKzvYsOvIG+ON1fxdMGF1/zpY
1X1uiamFr0PQ+2j+4+jMlhzFtSj6RUQwCni18WznPNYLkTU0MwiBEPD1d/m+dXR0dWXaIJ1h77W9
WTxlhmHrpywMG+fSs6U5dVXUYACHlNbVW+ZYRf2jWXWOQ9Lm+IupKZYM++3GwetnXUmT4eVCIB3+
nfQI8Y9fxaqvRbt6MSCWIWCTnJZ9cBki1JeEKBVpuRn9QBIlBcVpcB/JtqcMlPD+V/ibuUAE51VV
ifrDmGXLxi2HxYUqpJl30q5TBaTbrTzzyNGSN/8Cdtzq6DOzJehDM9DfQA3K2lf87N3y4pRieVlQ
rzKlmqeIF7wTwAp5VgsDBH4t3deVwXvONR5P+Tso53j+zIdy6q62M7ruLSfqm+OO/gd4AlaB9KKR
8RFn1GCF24UCZxJu4+r/u6dSPTJEKCEcybJSiYw8QakasFzZMGZPh8dIq2U59nWnLlzvXDV47cz0
l2kYcUYB0iP0BkuKtky3rnrPlrINb6YiMTSxNT/xZ63Lzv/CReqEzyEoVz5t1MhMXCFjoRsiCUs/
coh3lNbYO9GFEnVh743W2YFqvAi3tXHZsfP46W7TIOIdfpCDMwOFa4TcMV0MczsgPTAjs3qe+neM
UoAvskil+oFtQBfsOs14/VuvvCM13xnY3j1yhrp4hi/GcsQXuv5AL9mLzdgv5jEfDESjdp1W1KHg
W8OjVwdyvrDP7d2PbpDrlFiBEiSTsPLGw21S2yn/Y08weyeF3WJ8Ggi8kx+dJ3hMGKMw8QgQY/PQ
/zWsdJEShQ1KjNUZQuChGpk9MZgGpQ5NCZajDex5H9cMmyN5GZRH29Ug8vGfCaNQ0bsHnAu/KyqM
9DtyRW6/gDKcwH15qX0GQqPCB434ZLjWbGoPjD3aFgE+uoUTrhKgPavDQPI37M2ARQ6aZ9c6FZMl
yjcKRjTycPhrZU/bpsTD8haFqvXf8H950AMZweHeQwNpbQeAFZgFsSDboM1hBrwVyCDEgXLfPqKK
qKM39n5kcDlIKotEisV9MjT7yzEAdnA1JnPe0rgKHwcLo8Cu0m1xDlqbsRvrigycStFQLMUjjz7h
HVN9nfu7mURo1mbPjcUa/TxivcHLi1MEm8G0QONBUThapxU5ZI6D0QZF+OgNmZp+vHUwywMbJFSa
JHgX3q/KYWH7zTtVBjs0nqg96FQCrnBdI9/8RTI8msuQSQPZbXWopoZQ+gVDKEVuiCFiE/rczWeX
+VZ/azsW952U6XjrYytGDGj7+RRiRouxpio295gPoEjnMavgEZ3UzfPi/g19U/tDDxumPzG/5o8O
B4aZletWLFGKtf0Pixuad8iVLuujeZ7z/DR3Wf6MAHvNkhHcwbDVUF2hlbA5uDHoVezk+JaKetu7
5f04CjBybXurcZOg9PvmJV3k4Oz9taFPHWdkq+BSzLqQ92WHj0HUBNG+ilsGBUGUs4Ropxl8R9r0
ceKzT+KpKwrTJRP3sfURMM0VX+NovWeYbfBRdNbBD7kq/JZPeEMOhBvdahq7iYmO13GtK7xFLiVr
LK2SzJd5xWA8VgWbSdWzTIuWcL6OLjHUlGmQy8nciBstV5wLUXfralu9L72Sd3zb6thPJYNi66Yg
ovtPgPIr/6B529UhWnjjPjqX8mozOvDlgMzFU3UoxyD+zvMo/BehHqYgWOPpb9WIhmyHQUv3LgZs
X9UoGsI2ydppUeK08wd9LXKOpZicq9+ikiLRy+QUIz0urWPK8BLXNekk+cmRATAhxBE4SNeCsIVD
gfviJ0SzsLzemQbLY4zeFLJpzz531yxFVmwFosLyUNt9QbRn0/+p49ru6LMtiWaSIFPvmFGsdbsA
ff+1j9noJwzVbcM8UboGoipObyTOVf04LX3A8ggyiv0BAQcKHXBqWsApbNz1Oq8lbF7Hi6U+NmKQ
/X6xmbejy+ndekuqq2MdK3zbNOheCZML6sAotkQx2mpvhxickpQN2HNAHQlAFNTxMKBb1QXP4WK1
y6f//3CZsp8LXLYuMW831PXziUrIz2+u28kvOtNmOLiOCIAgDBoee+bmQ4JDS2LIgZi290Rr9lZI
JsiGrNxl3jdDrIpTUzBkhHzixAw7eWm6zShMOB9SVkvNg0OFsF6CQEzBbkxD9x7rUUxld3SD3H9K
9eTL76AgJpqskGXQBxa54UdKaBj0tZpVJ47sCAgbHHnSCQrXGg3tkuu+d21IReWLXlBux3km5LO/
OPXJF3VhQbX1hnXvMByTT2Jah38xkle2F8sSOc1l6LIl0e4dfc10aU0mizn9hUEtmw2rw9vwNEHj
J+cGr8VT7Uay2DsUHPfgkq70v3r08hjP58L6cTwbaxtLHr/ZIcTTXrGdgE3URzYP68vqZn08H1yc
SD4FNvZ8l6/DeCzlvdWyLqiZkIY0TUqpmQmLFSwMPRyfqir3HCfWE+JF6Wy7EZd1TJpfJZpdJPxw
2rY52wSE1cqjM9Wt/rUMUXUJZjRa25ixe3wQ2hM9tCRYPoJSMqTC3S6NUNzgOAHCE820MyPrF1wE
poVOzDZkBTmwssoUeYzstRVzZX3myA8vStfhvBXwcZZ9xJzIUHwgGaCipBIGZLSOnyt+oGaPCg8i
8qhBEiEd7p454OxXEkHS9Vn1IQUea82upVaasZvV8o5cDoLGAoJQj18E1aHncJAQIYZt0/cUEdwv
9ohuyXc4M8BAF+V6x66Jmken97ufrr3TQtYeRHIfx4t3La2By39c3RmOUtnZl0Y6i/7d2EUsn228
i3sKZklPvwSifXNkE2TnkB13fbYZlB38wlOoKebWtZ8lm0PkHo5wf3zn/qQUkWvI+euCDu6JF+Hw
XIAdmp0giSSlMtEOM3HHyWSyygyoN8GQZAWxPvDy12WeUj9pUEKEycy3UO3u7FSfI57ozj0d1NJy
04+qfFGLPdkHXxO4uYF+wZCFlRr4jMm18egQvq2t9MAeWbAzHLI0DA7pxNCaPcjgrS9+rua/BFuI
fz0l0RUKZI42wSWd+jCocFrf0ZFTbQTOnP5VWmbjTTlW+sSBAxELzfIIRswD1brxRqr80/8jQb5s
s3BBIn9XqfuHmGayne0eL8kOMDknZyPz1vqxBky9rquq6LHKi+ADn0dnf7NXbaMX03JOoqLkKrQJ
Tl5lsHUCex2/vXmyLRZGd9VDkud9lCIEwbW8MXQAiOObXKpTAYc3fEOe44PCYh/KmH/1sXvDjlIA
A0sHp1RcaaDjOvDApdv8C/CpAT4dqFXt2ThhZhJM/vUVld+Q3fiK6m/cnBUZG4MMJ9IduuGmBxCe
MG3lNF1GJydEbpN7TcYLzVfe/mTMhcSXL4fBpXFoKxK5GLkiU6cn4mvRfL9UeCC0fM6ehpztCJTA
Fd8fmJgRD8svMAdxxBlgp9NJqWhuj3WIVHfvA+ZU55wKLzjaXpDeajrJ9cmXK3qPIVznjHyQ3M1O
dMEIsTc2O8r03N+ztp+QE6zrwS4CaT9qD+Z4AxyNvQaZOhVG5l5Tpbb8tlgfq9gNnluvUue7P3bd
dfcFAaAM70kArvrnLszSkgmBFEJhcsMTzH/OGUewYP/WRVk2vFWTGaY/o9UM7YjmS4XLSxfltbVT
Zr4/6K4raB2opN4ytyIJemN4kH5Yxlnu913c4O2gH6bek2MKHZ9iSbN2IxxcnFeSLIIrwkqmghGv
+PjJEFPXh7j2rHmbD/EIA2ZRQwI2pR53A0MLbtPo7oDd1sIX88+SpgM8Yh7feVy3cbiadwtut/cY
gPFi80yeNOP+RC4W/vd7z3ZD0K76B2aJYth3NBUIMPKaxh0tYzX/jEurGSwqaf6URqbLU0ASOb7t
cYrJyeG8xdUWmGB6ZpLiOEjv7tIqrpz8AeZl2DCBY6DGHp8Mra0bLKZ9JqBzqA/5xC5xa4gMOdvN
KIi3MCOnaFWUskPx34WPdzcu7RJ5jP5GzE5jPbVEkC2bwBtIVhl7d/L2tsEJDvGLwPfEBFb2SuSH
65wR94b8Gjqbmr2CIPA29/D0twDTQ+JS5ilnKzdPYRbum8KxzgQnIVdxS1g8O7agVFNyjJx+WxLl
iQGnRNVEHkdZOs0CNTizVbICzxF7j6nbbzsul5R1RDw8MA666zKhzyYZRuyVT2OGz4fngwrE5Boc
GAOLpt0zgGG7DlT8TjpzyY3chiNoca+XsyJ4xpMmYajbPWUlVuxtnw50CojbFTEI90TgxQEwt41G
a7LPDvT2P6FsdPc+Yvp2H9n22u62F5mD6hNA4Q3JYXVR0BXX7VriKSMUrSnNmVy98p8DECjbZ6DO
Ll6oigzkgdfP723ZWyibx9i6lIQoiWthe2t8LoqgqwFk+fO/2JW6+OQom56buAi7M/k72GQ3IQuy
5zJ25juZ2DZMEqMJ+ahHiCXB5bOkuTBozxhEOZQ5jh4xz7LqHHdpl3df+A/X+pFvs23P2OfIZVsK
8Gcndoj4CXjMveVvScnDnaHF0LAwxee0jVxG2AkXDat5S6aGWO6WBCIK6rQOCBupkLRLrPfRxtHY
qiJAuTb62qI718CjwfcwDTuGPYkTsAMZZiUaGVS1Wx1Q4SuiwPDIllDM7/UY4j8ZgDYcla+qbIuK
/Z45Se5N9zJmSHdEbBrrNZpxVXK8sex7YnzgP1sdc4GnjE+IePQ8ZcTj4109hFaJPlWy8frpGiKG
N9Iojawg9OeDtTTFjX2y6x9KTpCzsWeTowoBvvkQ+4EmKIUDuPSwvQZR+4hn1j4IQmxAVHatGvZL
jpb/lXVl9kZwaiuPbRVZB9OMhI/YfaTOVcS88Xlm3Vn+4JDXcO0isRZ/VWkRgAoHlAefBanXf06o
Nc6h1dtkZM4Y1qfeypqrWTHkbmZVeXCNQzz12wjDszwvGho2W7A4qPehtmYgOwtpDfwbA1TH4fdM
LCIdmEpMbNOIUQmyxwnk3XyG4gOAPYfu+R+wQ42Mib3eC99/zu8XhUW4qzwoBEgJxlp/1nXaYaUO
2Rm6ZBIzgWTf0u64DpV/GLl1MOWMBpmtWmrAo7gs9LVp2VU92QoDFLMLrMMkoBbdzvQlnEEWICvl
L9heQizNkK671BhQuQEjmfDqQy99yici67Yyz6vPsYlKbx8RM1+Qpr4Gj0vroCDAotQHGBXv0O2V
Vc4z+hkWHMx0PZQQpRP/wn8E6waGyNg/dAzFww2SGvkLBl3O5Cm9kw1LSjkWYxPmGUvUJfl8JS3e
JlggJDzHxkZG6NqlfO6oyuwjjYL7GQzaYT1cRuZYoOten2YbYRbyM2TYGKlX+4LgiJyxWckofsmR
Bajd6paKsfDo/sdE1NDe8eT9paQ2ZzSiiI9tzmKoKJOy/7vrngmcJEXRO/dC6ucIlFGwtSyD8gdh
Wtx9L+R83WnYPZFEuqr/OkOBeH1LZRftobX46ZuOhvzsgLSs/2Fd8uDN4Xx1EfERAQ2A0DCZJ6Db
m+3poEFPzB8+zaz9N3W8vjhGSJ0YCuJdBpHvtG9TGiCdWf0iw/qb9UR/JqzLpvECCyOCJI+TaLdC
38el0PrL6wADhEorzpf4m+i/ELiOCwgQqEmbP5CpsPBKLx66o9wK3QJM5VwQvFggI72kUVH+N4QC
eZkAegZRjtwiB3/CPVoT3zpFUTip7HVW63Q1C8vibUdia7q1x2YhIRGP2aPLXTO8BW2UdpuhH9vi
0E6WDw0inrMHVmr84q7SZOm1Tude4hEG4EalK3YBg3iVc2rK1W8qbJ3xF/vM3TdKE3l4DGtAH0c9
WP2h8zHoH4gluFeGFov2U9/01XFWiPu3Sx2u+PkyR10Ayc6/EfY0NXkRVFoPS6H9NMmHLoJVrJG+
J8APA5yoAs4B+noSG462ipaM+AE/JYrPaar0P8ZFHBlgQnSc0DFbP0ii6R7zzgbdmPq+bj6qJV1Z
MwW41l/p60GlWiEt4xaFBLIxwCDukcQ8vezF2gl5NnUedFdKvZn/0LWC/yDrjcCqBjc8pHEUgfYS
DdLbDCd9fyI+EMPcAmcsZZTOB/YRjYX3BmY9YkMssFSBpMlcUBslGsEVA4Y6Mt2Q41cWyTAUF48y
eflu11lZp5nkzdsgGlxITBr9D4GIRWyLwSdZC3zBCjzQWN2A+k/kEj0g0ZcwAOxYIbAh6sM/mLiC
2FfCs38bFGlkR5DnOSw6VWr3HmXgQ4C1BwZ6LOpo2t2pojV0Yl1Z+BxmfXcM2dHOV/3yCEXI9RHG
xsO978JJvXNLL5324A2IhUF8D4e7m+xIbciShUHKhauvpFfeWVYIc+lNltmCz+SVa8IaQaskNov6
nAwRTtQwaNF2TLAwHkShq99h56I1WmgDvrXqWCZLdMQc66iSbDT8pFRtUtqZmEjlYXyBZkUWBT2p
hWPNduVZDUaoq00zfAcrjqE5OHbbP/Ca5utlqSb/V2lVdO2kcgzrtSoX+2cgh0hu01WG74OpWrpy
bPwEkXKS5lus083Cgp92YAeuUbzTHGfkJpSe1RMoYscPc2WP0W2oDRc0xAznPTd9/MCkuiq48/Ka
OXlrzLV1O7KgQKZMe7VCRbtVpigeZ8dE2bbvFNF6Vqnb/MzFUz02tK0kPzphHN1mxqy4tL3R+68E
vHFwwqVCqh8PdIoIJcUZAubMYeGm+ROXmW02LLKFszNrgfwy7+DMuShheJz63vrCye/+ieqeNE1M
yv2B9J/6n3St7nc7kpWGCAm+jUcnW5YtlNnMeQqIqwQu5LsWKkzYejTD7sKUYjs4IxL01BlY66be
SFBrx/T2OpHd5m55qQFAjXJFybcJeXiXJFuXQG+lD7AncYxV7TsGed62kYXnP7NFr/RutivCp8Js
UuluXUF7I1S1GnmjaCDkD5tlnL3ywLQEHTK9pIvy0vFDVB2lmF2SIoXbO0Yw6ky8FLs2Qo+eAD7A
JD5g8P3nu1P0XlHWEsYMwuw3TEnUIu5sFn2TpnP7T4+N3y5UtQ4YGVosTmC2j59EeMBmEsgYH22Z
I1gnmhnFDlStz4bop3iL6wJoRMFpH7CpmsZz0ESznVQkLN/70WB6WnyG3ccBfd14MkMRvUAzYG7g
M7WI+dE1AcMFnznxSpB0NgRS0OW3cUpkImbQPDpGfRAi5XExXJ6IBkeHDH/MJdmPxMgPjx7C+o28
OAXJZZS6zYHJsmdvCpFTM7f7QuiD4CcIcFTumDzlLNmz2m+Hz6BL4/VEt6YnqKJdDEo9Slf7iPmK
elET/mffgUlB/ULyxvK46JA2JcdrdsLeljV7SUBm98CqK7pA3g146AR+HWgLHZzplZya+tJAZXMO
qfo/j32OIqCk3XRZRiKxdvGa+upQ+BA9fiHQdx/NTFGYOERg6K2rgHZRfS1wNrYIQHLCSWYjw1pt
5Dj61QGL4IQHMrAcl8vLd+pD33vr8+R6IdPfygzPDeg2JsZjgH3rI7DJAfhpoFOISwxXFo5YHGba
kU9R7iOnTvjb2sXiuq4cRhfMPD2WoVyIBvxRVJN0vIIY4MEuJmb7DuKaV2gKptsbYLnPFJZ+txvX
ub3IobanJHB8bOvdSkHyRVuUZwe2BhOj8ModzrEHMC+h2PDiXT2K4b1dNO2BzG0DcGgpgmMXMnPe
ucoVf/EHaw5HzfWxkW3rfpaTG12GuCi/oo5Qiw2RLJp4PCX6n07ZdNR9R7wCybcoZjYBCzI6HGcM
niY85ITjhd0Q7UY1tB1+x646eYhs9HHputk/MJ4hKYgSksXtXCGyPpDQ0H2vRHZaX7a9EK1uAcSr
6WfS6UhY6fwU4+9FYGH1VfdjWSh0tzHEA2pY0SElJHPPYvSRq8b7BcF2rU4jAQK3AbbKvHHTZfwP
oEUpktX3cMquAjP3kdwJI3ZMz7rmPJn17lqAvYSaldC3mPUeHna0bsHwJ3Sy4Hcue1zekTXWK846
0p7zqcUmgUG1zk9561jPGNsVfrQIycWVPIbUvlCfp6igF7c3waEjMys7kclbJ7AlkWtsgR6lzTGO
YZFcjLdAoAFFgJDNZ6C9paNp8gub2+U5LXhIjzg5F+5mkRPwqQKuUCR9IHT2VPbI49bQ9MErjjhS
OptM594O5xEOAoSqxiQA+EheAqpG51IMzM8hoHs6L3bhWN/VwiCKlvneQmAtgVCi1q940iY4WXY9
FH+qqsKdaDXKJWwF/D5avg31I7rgDX8OxN6eDWulnKTEy+HtiIUibk90Pg1tQzu3woDAGUhSFP/j
BE8Van3YEOOOaj/+p5GRjse7KGBkB0e7sAlo+5njqDr7zLyWkeajYA2TvhIPh8USPmOMZ5OXBCHM
ZakH6f2jClnL/cQF9a8j++ZbjmRmn+KoB2RlWNCsCBtctiY8gW18xlmhzqQQZOlZ9oPzOsai4bVk
W+Hsa6xU5kxWxPwfIcz2H5g1bX1/Yepoh+9GsAQdI7kmyobIjZbQGh4gtRnr3Z1wQaVLwZSBeWPl
0ShnBZItpmOVfmtgy9i3NGOW/VdWxAMcFiSJfKYQrPwvHkB8F9sByXV6zPny3d9KjLZzWgrUfMy3
5GzVxzD07Arfquv/RxPdo92f+YrO6SwIjk0sxx/RR/pM4f5aQUkBHvHuEY6QDso+Ab/CS2wh5U2P
zsJDeU4xuuLmcBGPciK50OfTwPZlSHArUR9bkTLK1Yk7A4qFmgLihE2cZwVcY9rjErLT3BI3CY7Z
unDn5esui4Gt7yBuCPHiOD17Z5wuU7G3J37iB9TRiLPMEKiTsCzhndYwqJnJ+QKX1gSky6OXsYJ+
n/Vh/cBzmpJoNjGlB3hcwZ4Jx0bsCsBYPh8py+T5bOeI8JgRB1H43mBvgBFXq9BjQdzpL7uQ7k+P
diZ+GzAmAsJnQXiOzaAJ1xVl+MI5b5FothhGrWAJ2uskfXI3+7VBpg+8Jj4OLKmIsXdG76JBBs8H
SkyabWlFEdNFLC1NEkSzH+yRGIT1p1ey+jjlhpL8Lc5RnW/0mOXiRrQEImho0qJAXVA2In9lJBvQ
vFcMCsRh7KF2M9pt7kyKOADNCio9ZHeTrJlFz4pknhDTVwRWfvOwgqgq9kzS0t9tB58UuyJytH0z
Eom5bRzDQooWidi+OZTzl7VO81ceGmEdZSBD/8ZMDRsfUsoqUfBJ/rZa+sgZRen572ZwHGvTYOs2
aAsFg6YVrUK1WSYbu3yp9Wx2DUE3MTlWvmyPfrfG0Q48JwEtYLkkpvCJLKRzpqvojbRa+cBAjYVJ
fBfpJxDUh5owIJTW3DvS+w5LUts3FNELkNA0QMBI4he9H/B9QnciOw1+UVJwzgwt9dnBXRhjbFJk
Dghua0KNDk3skzWP4xP2qTsG5glFdlS/hwzz7jnC2r3way0e5yUikqRKY5Cbnge0N67lUn/HONcX
kAOymKwXMbSIXwoNdQXbLyqODwi+ArYgVh50+AbRgNgpXQ7FJSXYGWmu5efVZZHGb79X4Wn/hx9K
pT8ycPvQ+WkHNqpH7OlZvO+8wXsYI7oaPOB5Zm2nCsrFmVtoBUdJYcjf6YjWeimBVzG0WWW/jq+m
s7sKTbgGQXDWAMvEXgcMxs7sK/Tyk7vV9HVHm8KeMevENDJN7QRuQ+4zyHGaLD9hqw4tkMAyRBs6
ZpN9sZQtou1MBKG8inrCQhIzmGOsXPhZa4hA40SFawGKLt86lYoe7rsYtExl0YCa1BC+Nsh9w0vp
phlB4iBuEMMTIU6njEQK4uu9p+mmNSwPc9SU/o4MHF4pMUB9AaXYiemV6XMEbGiJOfHhmVhmO2co
2VDAxj53Wzdm6Z/Mraf4WSru42s1r4LPR/Bn48dS6GV4IxFPlc8C1c5ds6OdlFqCtBzszKw4Ty0g
LNh8oPow25dLIUBc4VLeh3Ps0kRALZaI/Yo0PXQiB9m/cWY+p7t4cB11kHAOrjwy4TT637S/87Mt
vNaBTFvgTmBsJs426yWL1t7ykcuHlftKBPdKYpepIXns8DI2POwcthuitWR30KLvw3c/Lug1WVGu
e3zZeB96IEAjYnD2N+ykDLv9InTDdw5dNOJYiQVvmQo1oYigt34NU+j+zeHLoTbiAAVMGjNEQnxh
258541i1D9ARkk9uy+DXXFREV1OgEA9P70naZCqJ4wF2wiX6hDaIPC/Pab3HfhEBuWrgnKkiuyHk
dNv06TpF+NAVAAi3igt7tyB2ukefiMA+rBBb31g/s11pUVpXB8GgA3FY9v9cZCh+eEW0cu2zP7tx
CY9eENGsGuob1oYjMaWjmv1faFPAl7BHw3S4REzrQa/2QX2JGxXsPUYXhLv0tZgTCkqX85ZEOvTm
opxZxWmN/ItTSUJqxzPBSJpLO92C2cj+FaPdE7vYTf03Gb/eX12QxZfVafGbzgjOBcrEv9miSHhw
MI2f8DThsyeFvLR+czoj8E8HHsIdpSP5n7XlhAjNanCE167zAdT5nu7bYzGjlUUaB7n8IacJ/9Uw
wSqTUIXlmy39x1nPcf2oytm9hqGu5u2iAo+kmCWE6xgvlu0dezH7sD9YEjIphwNRcESg4Hylex/F
no3rWkBY1xQ/db2U1KfNQNUF9m81LX7Mhq4SbBGyQJj2bfUcSncqbtpdqz/O2vnOrmkwPGh+M4tm
aEtXv/6uFpSFh2b15LxFs0r+dqbpFM8OA8Fh24ZOKTdWJTqEEG1jf6qpMp+904f9vomME+9U6Vje
pcvi9ItnYuoPgE2D7HOqPdrz0BoYm4fhIm7NQqeRRKgAyYqeZUbYU5+6C/du6r7FkSGiTsbjOn0o
/GzE58aBfe3IOWkSyCXkgzIO8+akc/z8o11s/FheBTcDAxJbxziZ47tTzJ6HobnhOOmoc9sWLc/i
LPbFXgISqyVWVGgZUaZtNHBlQ0X4ZmMFtF8mjFnFhZg02f5imD4CilY5BqqFJ3FO6xf64ewLHh8j
NwxaTLp0mGb+NshsC3Ni1qABbpKB4AGkd50ALLdVeWeN17UNtdwudEPF6xT0ikNsDoM4iRGe4Syc
GP7BOcOpMiM+Vn1a+xzq2sZIN1ian/GuPMGqwtgVNhQP+OQM2aHtBuywsiZVAYg6sCbJcqPPSiZq
pcTV00vDyLIthEb+a6zIQTQuWfGV13rwnM4+5MSamPWGDTlnTdtb+O/VkyuL3tnTj8nuY2ntlfwu
z5NjvK+KdMBYLnJMy4PA9PzSSF/zwYKag0KB9Fhjv2TFHS9ntSJu3M+E5jS3PmqFuJbFyPl4cTK/
I18F/TaxI0nHOecDQpCBPrCs1/o326k5+ErZm5YfKm9QOBOEAjxh6wxE2yalkmt7tRnhozFrmOvC
DYvSEX5UH2KXnxis1wen5Y+/5jUuKJhrLDCQ70odWOdSM70+rHaTF099jYJzwxig5z9qjMmh2mUE
CKCEn9R1dOZ6/i6zziWGzVp8ghvsut3G0h8uJNL466sNeM47y6mGFmU5yxRikVRI8AoKU0JESahg
8tCKhSLY7+EyHQxLhT90RQbHQBU6SM8oLdFXcUm3YIEyOEL0V+BEz4pFq96m2nNXumYY24kD8hM0
grBNm4wdyuIkdoldeLHLRUq16QURuje1cHEhAhshON1YSgj9Urre0N4QHCzDR2DoiZl4VlmWBNaM
l9BDngvMRHTjnxRqcfYw5Ol4bR2t3hB/283R612DEwiLiM0YoSPUZvGoD+vWZULUOa3Nfqjox2s5
a8DItUlnFCj9dEeEdZCjvtsSzSzmoCr6XfF+mR2kUVETz0IhuhlzyGIIVO0YJDpfjB8evD5G613A
5hXHJV4HlnDUivUWHReRqLCb8SjFRUzoIvcgRRtbGSNvc+fSvLc9dGkCd2cUhRUBLPGpGn0dfTkM
cz879MAoYZDm3PK6LNYHa5rs5hfMEVU8EYHAScDe36yIxFUdh6+a7q1PgC+Yn26wKOS7gMrkiEo+
/UIxLE/gy9Dio5azeelpsq5T06NtHO+FGuGOzKHeWEP04QXCLm4DG0mmszX97MxHjdrA3fWNM4qn
nIcXm1gN8uPB0oQ8JDPX3u9IIbKHOhroHF8kI8eNciJRJk4r6/jME90/BSD/7oENRn6zL6lVEgg6
BNAiw3Ke+b7trQkYN1971AZoOYDRjhclZbbqY6BXp/m7BtFinfkbwua1cPr5ifzX2b5arh18Uhn6
TU2G81zC3wTXgOJkK8shcj7nxp+X6sB3UWWspzEVBswbCTr9JXNPpwTZhOVHwYKVsLWKlw8z352o
/soaM85Zisft+J6WWabw3LsKayVsvNrZB1Ro9Y2ldJr+4uVdPei4rPlRNPR5Zif0nXcj/9gYQpNx
PamwgQvgluXPWEHwvJ+V9EVl4Lp3+EkVhG7iRjXjPl2nA8pKXRR+/2r4x/pUBZzCnKHMo/23bh3n
cx6XMBl67hbybspOwTMjhRHCRB7cH7WqFD80Z/7w2WA3PfOEGbT1U4Rfi/QN2kNi1X2wvxlU4t+4
swL/GEYlQfU5qHv5WbNPkeRO8a3j7l8c5Gc9zMG9i3b8MyAz/gGBA4GBwK8GsydvzB2RXqRyZkAS
NiODq8j/gBkpCG6rJ8t7R7nvdweDHMk5VXckEOUUeUYvIsDlo8041ccaGnq+KwNH4gZFMncxucxi
YpXwXuw8Bz8gpYuVnmw54zwa1rL6zUuufhl87+Blhe19sVUinW4BkxgfcuES3cxuTX61YeoQZDsN
2cfaN/oJ7hTz7A4PBKI34qXxfXT+1P6mKovNv8ryuF9kQDhmkmlVzGcsJ81LG+vovxweiSGY3TX/
4+i8mmPF1Sj6i6gSIEC8NnRyaB9n+7xQtseHnEQQ8Ovv6vs6UzPl7gbpC3uvrZDIKlBZRTY2ZYRg
fNnegkU654GUNDeyXDq/aGRO27HY4So6smZNEAg3E9iUvPHkc6v0WuLBAlGl7epaMXV27bLOuOaq
o0QvFoaIhI2e1Tgjtqm7ua4P+bj4OiawHSl6AqKdXGHkx6T+Lh3L5CxMW4QzOmeiCa8SiSO1ma2J
LJmcw0RYubUvPc+7d0prQgmyucUD1wv7+Tl0HODyOvBY57eL3wdRbnE6HYhVWdQxWYIrLHzBXz++
J+UVP1RplWrUPAJ75pCa4au0czhsCqIQNmDiEWZcCQPTVMetXxrkOrznFHJyZ7CvgJHFNO0MT2YK
EQnsUOBvzv2MwfjflsMOj7SRVhnVKxMeEAmE49Rg3tJnG3w7qjwRrm/s+6iggQJaECIBtQMsze0W
YW9grN+h6PNbWbdhedNuaZedLD9t7puS+GysgP08O7sl31wSvCWznnjGZva54JtLb3IfRN8blUNx
OwndFFdjbdjeG6IkxM/qOWRR4d5NYPBYjv7gsQHUnWJd6COmyh68I79I31wby82xryH312dI3/Xy
OeMYQNS6eGF1nJinPYEMVMSLFrQp7Vzb8tMk47Tck/tDoCeqWQjOwPlbAsFGrPk7lTkd+0e7+cF7
oe4JzEXW4OL9eA6MQwoxSgopHpTFKKw/25vY2HpCZJkuje2NLtgzXdt/vG3J3aPHbRQiELdkqbvD
NJeV6ZGmE6MwQRNDVkgF33hKrLfEQrMQ31V2IOcdeIbSollhsc8SsRfqP7xSSvJHkAJ9QqUzB4Qe
I9jd1fnA+AGXo4GPI4YVE3VuD5Dtm9UHKyXplvDh1XhgqDyXu7Ajn/sgjVA3oCaS7zmAsRlPle12
H9SRc0GyPWfFlwM14w2uyUROSNr8Bno2x0Yu7htGjeA340Ym+8KmI8A5TlYXceeXEMUB0IUeOB52
laX9R389r6dFFPD7OhJB3lBqc+hjs+M27hPBfiToHaY0mfG95BZu8PYXrcr2hVnT/QvnmA/jKJY9
zPUw2h0ChEXXbB2seDnpLttpmygZIlwmGJpCSsEPgqLtjW8+DJcT0RzT1T9Ic/7ANLnw/6CpagTi
Fyqu/t7LHX+7A19orTEewgCXOZkqwADtK4hLN3RJvNsBpECN2qr+7jvfDOcOYhPEg8AtqtsEwJUF
oZmclCdP8F8VuwStJiNiFPgcnx1y23uIriVmw1kHT1s3EruBeD8nx3rC7cbbQC5yzhX66nbC+g97
vO2eAoBl4nHJxoTbG40BKSq41dpYu3VdXK6a91feEgJmhqJaI7g4hcOCdi1Pjt2XMKzLhLyuHxwu
SELHxJGniZwU1qaFXO78sBjkuSCaE0gbNT94e4xIxK3kIcv89s2qippGLKdrJtEWm/zenWvSd+Q0
OyMgtsx0fxft6CB2e3vcjqxzy/VGMddiIw+CufkPdXHIF1HwfreftQ9Z8IjbwDWHa1rQ+uaV1jxG
RXmFgYK8IF6EZVefhE9uwXtO5Sp9nGSY/qEuEawW6bIjs3ZXoGDZidbqw4c0pZy68cN66CHzokRP
DtfrHDpMRbSWI8er5tW1nZeGJVrGbnQdmsglbt2JNmI65+eKSj47ANYST20Ki3Mnrr8y4856zI+Y
fsqQEUfLiVqlo0FfZGpxJ4SqT4RPEl5Bi7T1J0g+yAcKSvvPYg2wOISctKcZ7SufF1HaHwg1fvIN
jCzHUZP6PSVPoskGZOm03rPVIMoiyTwLGObsge5SHLmvxlmR4k3SZou6+K4G3Tha6144bu/+ydZ5
47bB349ECFX1y5g5K/7ELe/vZ8H1HDqdCQ+ZtJlMsaZtNvS/lST1FiWIfqKf0Fh7cRf9qrp3+1tC
BwzhBUs+3fHe1wFqXdG9INcg/huVB/2LtkqTQChcp2w/tZ73ULA93ABqYiPNdb99t7zvKd3VBOiY
Yb1n4+Vk/WeHMM13CSwF/LBkFwQnnDhsxht3BsLX0/4hxHJDpzi6nDrNeaALm/ca9HIzHVip5M6e
39XGAp8Zxcapmtxt3zPfCYdYt+xf/CNaj5HzUeQwKu0npyzo8nrtWdZxbN1VHz1n4FtwcjYMPIop
qpHCWsXrJD1T0WxZ6BM6wcwpFnmeBL/LVnUJsVDEeCA/6yHpNYCxUV6ZZeAVY7JaPSFnXNdL0WG6
4lmGa9tOc8dlSnTCPSvSiYHoxOl2BJvgfbH6YCi90FePx76BQX9GSInuKi/hLEQe/o2Xqz0s4362
eswTzTzcFxYF7svEqPmkrcUZmQ2nI1XjWDlIAHdbk+IfQuUw3hiLCyPGGsPRSQBbk974pOBCrx9U
+sCsHSiQwb1j9oGS2/I6FyMhKpQNGby6lITKD1WK6j5MoRuQy4yfBhs3AvHRlRHDUo7zxOrVt0Rm
AiKvR9kbD8zLGTE02fS4pQORJ0we1A1RHOQxdmWS3tqlpcK3XkzTqSIUpNz5akYwQTTYisYsJDeK
ftDoTYrmCMTTMXfsZLPgCRoSSF+m9OpS24LkqhbH2u+W03XHyCqNjMTVvHDy62wBcuSFdOEWglaD
2sqVpy5bwbpOHvEDFECNUgfql8k8dMQk7Ssa9GCfgudw7wYV6n6vSTaRu3kCUnAoC4eKa87toDgv
cNJ++3RBd4dJEfImQYH/9JZios38AM43HBciVk6spPLt3M8GQmFeULDzJkvi1eFm6fQ4ss9h0Rv0
XNGXDpVJ4PJrDN18Ksth+DsUy+ihcyL1+Zr1DeSBe1tPQ97d4ajt1XzyiecbbkrhVDbqHq7TD7vv
8CTUBkARQq2+5qcxzsK+s8fJGCF/h+ioaWO+QDmVMzqEtV9n5JpAXz4TUbVH+GK1eJNIxMsnqB6J
viyQsYhnhdsPchAIo38NTc0TzHcOC2lmixv8BVRsOIl3PYO24tmvAzQJAenainV+RkVcULvjXirT
wb/gpCAYiA3AldyykTa0Rq0zsGUoy3m4ulnqkpC7vGSg2G8OZI0haaxzn/OyMguqmJ0TbTeSfYN2
l+OffXm1srBN9rJSDW0UT6VMioOTEXsJtWWCP/xU1sIOr1gWa1ieQoT7iC96r6vHXUmo5ZoeaDAq
2cfb2oZ/Pasqs7i3rW147YhyK+MKnfIFI9rynFtJYXa4YBn0LHTxKhpAGd83DCSfak2hzMZyMDeu
ctFuetj5n1IrzelmDFHtB2I0i3OAlHo9dqBr5adFt14Q2oImqIhmq0jh/W15BahymIftc5MGeW7E
y11B1hWOQbQhXT/8u+X1NP1s5eIu59UmuedZKVDVoCAMnCKANWWVsElFbbqOuzrpkLqIIIfSJjPm
xJcpQHlyq2DLsSysE6STMReeJw/EdVuKjAuSytsLp2Ai0XumHqtJPPYCYSfY0UkeJZM25Z1gVsEI
jWni2snZOewi4bkjccurH+UiUOPI5HBGok8CF1i1kkBH1IoUA5l1Z/WLs95PTep1/zERXBjhJLbw
8bW3Tm4fG8hICPgqvO545+FBb2rco8wv06/WVqGzl0u2pLcOFJaJvEt7yZLtY+HO+i9DKLdQSw2i
erTCEqtC3CEeWah4h8q+FHl4tVXRAb/pGgvfEytJV3507mjB93DkbOd3rdi0t18WSC97lMTl9Ctp
JGTCvjUDm6FnbmDvwkrXq5E5tgl025w+T10QK/gCsVNeaHx41TrrC0bPudxzGFbNA+woicwQ8F16
l3uoOv5omy77O1kGkFB7e5BLwl4ZxWeGjZ5Njf/jUVM4V1VwUn24XG/YPyZGWTehgMT8seLaQx1f
D53IWb61LIyMYb/XxQ5+7nBPpQ8Wh/8juLavcJk2P32ROB/YLLJnyYNjy9Z5/h6ksjWm3ayzDqbV
vn1U/UjhvAELzIAUBSRvxANisZBILJUY8GxuTZ0VORbJKqzAs6C9QyAepkSu5Ztk64LgZU7Pg609
AdKr98363ZImHBxn6bMnhdOLafmzLCie0WQ6WRrPsu1WUuSGtfwcJFvg2ACANZFb8vQjr9VA8o6G
gdSIKIKrIHnQfjLrGwTPriIXtydt196sPDzgSQCuyuEwz+6xK/xcPWag9+nFMY36Bx/Zp/u4Cq9L
T8k2UpsknpM6cSm8GmvZLDLberEbU6qDQzDlypGLwPx+ZKcC3iQIRDcc1y6TVApDAQrvaNe5R+Wi
QVBaATHiCy0aTovNyQEMohRCsB9S5kDJBdZwAI7XN+WphgAhW9wZnImkqs2BzXtLpFAhdiuL8+6z
HMfRf/F7VLTkMGmfuCITkIYZtYXJ3AGfOY0ta2QGYmEXBwW+E/4hS4vvZlrLJsKKN5jdkiZCfpYq
00V2y5sTuHimS0T7GAgaDtYfnraaRnsjgeY+FTqBaOazWd+povfh6mlJjANLsQX4EywjfAf0zR2f
RXN9fyxMQNw7thal+PUbVPe0HmXl9O2OBFvfXbAfo5pFxIwjXSCph+YYyJPbpZOL/HBlsXBT+8xb
T0aq/OqEFC5nOwkiRGFhrEGfNzL5jzxkHn8rqrn5P7QPDP9INnLUREhKD0FFQm8ZuPiMsZ5GsjHo
raThqZd27/tgql1ky8yrR+H/US50HXKoE53oW4EzxO8uTLOh/q0RXtAcKE+DCbjKLwEcIVNcoHe3
Rh1a0Gt9v8cN7NQwFxsRCBXB0cc9vRKGYNC0q2KbD2VTBNUng+9wvlVbsY1H02jCKuo0zM2BdjUg
KQkQZnbohE0knzVIIEaMLbC/GntdiVu6YkfPjPvHGXFwhrpTD7UDNMwoNeIHhgG2ryd/OVf0VmhE
+XrquEbFBqEPtQIDs6LKn9DP9sz5vbkk6qinbQCTOFIYNA01f2yZcKQ0Yn5Bt5Y1xNWhp3Z2g7uS
rsvAxltPAZs/EbPSEggqiiw8CVKWvzngGTLWhS/vWnck1RaxxXtfCWfaCyiKBrP4gKdLYiFhpuQl
qAjwIDAX7ZZsPpMZlfwOrUu+cuclavhFNOJ5X7Q2dodlF11c5CNuIYlXbr15RFNHDs60uDAX2mKo
gwNzPaDIZT9YUUvWGus+d7ZmlnkcRkPc4fQz2E/IU/4ulWlvUYwUYPbKjS7KpmqnIKq8BetH6mBx
UzBKsZH3ZX47DLoNb0ExzC0e5wp1W0qUvbNnNUWpFqQpGSZBkfNIBVZboOlsF2/jPDQhASyWyj6s
sc23Uw3IceCptpvkltcf8dQ4q/EnY+v4IiqxsPLFh4Z+3m6phxuJ/IPZFHUCQ3Eatp0qVevtFkx0
oCZWn6ffgoFK3lLIhW+DDvD+rC6FyJ7qxkeAQoOS3RA3E8wPCMiL/DyE3ihug6VavT1REdnrMEul
0ATTA94DNO/fCoXk8stvUqZyjQdkK0b/4qaHrrStv6nyqt8Rn3nDr2EPr5O1rRitCAGsI4P+6xuE
DMZ/gnlZIXTJNZBz9kX/hFG5ds4bUW4/Vep3LYAnkOOo/LotJ0IwNQ5rvsLccrCL33FGGQaeNAy3
R4K0socWDtR6TOra6yM2vNc0m1YE7T4g3pnUGR00J7THmYztrg17ZqBIHx9Hh13TYdTkVD1sI5P9
Z7ZVxHLw/WRtxGgYdiQaF8LbvTYvTkirId1j4MpfZD+l/U3huyAwiNoBje4rS1zWdMYBTLpo/TQL
ObeH2l9tRchSKEnTmwxaX+nnw3PfLCXjaA6eQ4HIuTmqvE0flGSZfZpd5lsk71Qh9tSZtMi9NfQ+
ECmZJWLnBoycH7KmNj608UlichhGxQgmLazIt3OsCIKxanBmqrKcA8tGwDSZQNIYNCkmH2Kg+wto
XhJ3LD/AeWojFyKnFosMSRShbx0bnRCMUaINKJk3S3RNmAvZPJMtav1p1QKcEL5N4e4Qp6WoM3E8
XU9mzG2H3ufF/UpSDG1xkFjeE0ojuPVTY9LHvhbFf9IqxF3DYJzR2/9hXVboId8vt+16BOLBR5xY
ryMY9rFgeAaRt7nzwFWgExsHwdYSw3dIDBJYs/IKLxxvYQ4EyM6GjZvFL2vzY9tUvQFhBtA2gjY/
z6QRXCdLuACRBM6SeC5rq8dY+F2/3qJxT7s7RGpYI5Yi+6TEW31yvLr0ZcLz4d0YLyP0CodD+d5Y
Y/ddkB//XwFt0765hjm/WBrpZcResbnp+Uh5nGEpZ0BjE7nx0tpD+JZycj55S9lVKL44bgVafC1e
aqi63ZlAnvnApo9vWSUBWYRu55koQIQ+UMmswWGB/5x8M6hyEXBAK6uOwitc5yR6lf9sQmz/KdZJ
hC5OW3EMAdzizrMqoU7UdSuLyZBPT0i1SLGs8rKEtLXCBHGN3IN0r9Qb7kaAgpJ9OE8Kk5LWg+Ap
S6ZkhDBtN2aaAzhcCO7vEVeN6Zlf0IXbbKOBjhvhlaw2upAebrHKBE43JFv7dsTLmO8md8FfxS3b
XFadmxmbgrGhEzl2E7sblJ27bdP926TK6QO/I1id0FJluQ9SisZoGu1rT5in3d+e8Q/sk5yx2mdj
zcN/ehMY8MPRkIeEPKTw1W3lNP78jQOPgezaWv53alZeysmRPfsVFJlHBgFAa32gfAeWiQkUMaJo
eIi3BInmzm+S9MdGwFPCrtsG96Rygr93LRAezlIU8s7BmTrV3E+98prDQFPnRm7Qe/pZ1glrcH8g
Wd3V2UTkB8mu1xdYjy8mhcyyZ4l6xQsioSAviYKdQDWYMPS6DfkVx00jeonMKDFRpFnmfPosg727
gXCw5aXBUQ3oxs1qUnyRLGGAtmZQP25i2Wc1hRXpLqWmHvbHxGtuEZURGQqEov0prI1ZdE5F/6xa
WX7gLku/E9h4Zt+s3NxoOUL60nEOcLvnUj8kHcVhlGYzEPV21OknBQaWJFBOPou5NukZBaWs8HYB
U7UEnc02xV7gEo1FblVVR6XE+d9KtGj0rtKST0h/WDf6ObnMC2nd6k9t++5/QARmuOdSu19Vhprk
tHiGfthtkfogEBmCfZ4Bt3pwsZKU3N65KC+2wLx3Mbn2rmRUmAgYqxSO87jy1HYGwr6ALawXMIqi
Djs3zhcbD0xnykHGztBP4DJRF46nfm4XYGcQNuyjHaIP5K+qyTIawZPEGVZjscPxoaZHo+l1dkpj
X71pB684NVNrj7drn/XwwjX9/26j8/H2mTUVwYFzfD3TSkgEwrM7+9bFSKwZwUkkdDt7TKfu/M5Q
NBMPdccW4R9WG7zb+ynoAJAeZgTWeXpfpWgkvGM+b9Uw7osAnym1hjeuVx6Cs70n/FVoTpYwmchJ
mDz31WpnFKz5VOiQ+izHyTATEjwACffd0Y6AZnNMuo50668+q/zbacRNgNsEDUFNHBSS47hc5dTf
o8Bbh8Nk1hYlIVoYiym9bRG5JeCAZxoXOzO7J5a7GCQ80Ln9rlwpQEE2BI5+90uEGkdMuV17WTGK
WrgoE/DPEUSuJvtDBljuMPLemNYgt1nRErMx5UPl/FFkIajUr6LSkpu5NZyP+WnjnEbgRYBgiiUZ
ddEZ4chIAymD+Ro54IecHTjgqmjzxPKabaGWmH+HWh/QE9n13kaK+OSleM7ioIYofuMqq3otyApw
7pPOp2plCIHOlJG+lq+M46bfkHeXIll5M+GAi8/tjBXIF6wBibCNeGCut0DQ9vXR77w5OHU2M2XW
WRBtTmx1nPQ/gr5QQUIvlP6h7TJ03wF+3+xEls5KC+NJLZpbL5vG6T/ueSe/hxHB91Xg37sydVr5
7FwL9SckEGnyDHTqukpcQaQTfLbyRB8KDOTZwWyQv7jqUuWcpJeitqR8nd6DNVvzY5oiWd71w4LH
jC4cBTv9u2CYktn0Kz61IqAav1J1VCiK3ahBmmQ/eTTyLBVqQtWLh0zhV+UigChVboCeqYaAQMJy
UMpTkfS79Q/Fj8PRqYBE3cN69H4HeB3r3ey4aniZbUH8G8PwHuVQYAXnuoSZ9Ghyat6PDgOFf3JT
BkJopxqDEz3b5t2aetb0nmWeam9ag5I2YqTaCcZEvQ4f3HYZxJ4JpeCKIKiy/efY7AIP6NY8kKdZ
kzH7dMF6PiN3n6vznBlmZcxgQjRPKZpO+eiiPP2csIe595r84vFgJ9QZIBUc3pm15Oc6zGS4X+ER
ejF9hNcvI0tba9QmP2ze+za63uj37MSpzUafBSF6VCvpspeuVusX5cU6P/YhUc5RNzt4S31wZziI
rE6qeof0vOnuUzrl4pbchqC4dC1bnziEZ8iuGutHw0AHZbmLfxNXICh+xwW2yuRbgWVCiNX1IaEB
mNeGuxbJy6gf4TFslB/s/dEuekbAS1nRVNXcMGFi/cl9O9D6hRbDEEKa2mnN6snaRiIpepmM/nuH
X2WBaTFhYeffKDd8H1W4Dv8VIZ3zCV/U5J2Yztn5O7edbf1hVG6SJ5kW/XCimiFj0CyBi4XctblN
am+QzZ8FUXa2vy577JPwsMDtydjVL7TR7LFZMgnSSBKJ+zypPWpUqp2BwFnAF5ZGbSQPDKUNhbZD
rJG66VL8N3vfy4f6Bz4BmIslC/KPHn7OWVudxVjEtx2HWI9kfq2umjo+5zAuZ9jXkNJlavyfhOT1
IdJMpMkhKi3uzyCcnYuP4TAhlp1nNb5eXv513Oq/hw6kISbdYKPY/LVQatAHweJsBluftllMV3hV
j79KhOg82dWsZQdjQEEm1Y3abpIAZxNzrgWEZD8r0cMLNCTzDKg80qgcUabUaxbqmKEcGadsRDxk
muivgTjzvLwvHdci7kidvooM/AsjeWPdW/gdMC0NvEwRKjwKepRqcr4G8eZviKzHf8QLIEGy0N2z
Ru5yj/8EWAZTdCuHXk4N+B8ebNzIHhLihMUxtr/YSyZckWi+0SNTh6j30i+LNu7R2H8g5mejl/uL
IW0Wy+EnQhqH2CASVc6+R/DAfmYa/jZu18XO4NTrRfOA3oM3ZJBZla2a3iGMVl/b5gxXuppJrCgL
JvcRapB5Mk4yfpJc2fxzBll+J2uQ3DiOmeA5dqjxdwt3OI439ERfjpsht9Jrr7s9oVOhtQ/rqvgI
pwYano3o+TPHsvZsIYjP0DSjOYkN7sVLnRGbtQt1i+gKnpv+GUqKFJbrTvmIq9Z9C4Xr/Cvz/P+Z
TdMURJuqNZLsye8FEEy7JCAQyTEru7SxYx4zzsQFvWkZszqubxVyTCBIhB33O2SL4JUN5NKGA6/H
yrjKngwjnJJsL4qEM41sFLZFtfLxCzmy4KzdihXvRJ+hWNupQdAU0PBZFeY+2f7Tshv8iExN/Ut5
1eZ7xzRBTt3SAPAsGie4HVEaCkxVkvW3ajs+a0/ETU5nEYTVje9WIx4jqIsTkVGoVZVAmIJIsUjm
IwdB/WvmXn5bhrP2ygavrZup8/ufgL1eiHCvbsh/DRnA71MLCNZ+2mR/GV1bPXPfpP6JPD6SHFbE
snAxGr6n3cSZSgNn5YE+6/HqvjJzWj3rfiCa0uGuJte3ZVO7t9mz/JPDZL0YZMCnre+cB/DKV9AO
hKaBRVmZoTLhWo9MWDj1MU9S/GhrVqlbXW3hawMQY4omkA5IGtsWr0juQG1A+oHTN2QN+MdCKdOf
Ta2cp3kes8c+sbkHUQ2uUBPWdLmw52hgdKAfd3cZnLJb/H3bt5gpyqPMJfF65y804qxVbcy1cl6W
NyNWkJn0oyw7WVRrJNluIyNWqfXZQ+E0R5P2xkd2af1Lka7tfdEQkrVDKMO0zBuC4bECAMlsJg2W
f3ZZIBhh/eUf3XKs2sMoSCk/WBY59BFic2IsVb9sf3FS9c9KzynKEXG1CY+z3dQHaiZyzXnv2zkS
FqXUvvHyzUQmV5CuUNCJHYO98k9RiuwbB1TAYMi0Xh5jZyyeQnrbIOKVq78m1wp+wmKci5gngaSs
jq7sKQT8w59hY97ZszTob8OrNyHa0tpivLZ15asOV8QptWW8u7SzG+cQUjX1u2AoODxTzfSI8CDO
1F0Ip+xDL0uAD9nn96diSHg0uMxQBXE2gGmfutz+QyIi5xRsLvsrZWfNQ9WyHBrWsfrwJqf6gOHS
fI6ji5rSFqu8Y8FQvCSNDxZ6bDqvPs91UR+rBfBfvLDM/kR7Q2OUENXi7syG8om6oaDkDZwWCKeD
xDw7AXxgIz7gdJ3PsqGDVgkqb0hPK3stzcsIqanrKAWIt0FZZTOvP83zTOXPdR38kOiuTTSnnv6o
aTifXd8iehnXh8ID1LMXwCK07C3sV3+rLJsfjMKvR2nteBRscy23q/qK0Rd0uerVEsi7drhIBULI
NA1NzMBnKPYC5Q/qzYHh726YwiuJne0KA502sN8U7y9bdL8poZAb+t1dqtNpjJgPzR3LcNb/e9QS
oJ9JNy7fPeK/xG4rDeHmpR4UhLk5IySiHxI6rxSCmDzUHJUXFWzpLWqYbolB4RfpZzFk7r8cfZO/
Q7g1ME2vRpwXddZ+0XJUtyI31xwAYwMqpuNIFRkra/MOAtheH5jQakAgyLTus2Vx6rNdLEBN4HfU
XIBOD+Sz2NauPTW6uKotwVGAgOq1SPcWFOb5Fmoly0OpkXUyr7C9y9zX1u+EAvvoXf900K2pwS9H
rumPv9Y2knc8ehgvZu+qcy01eMKw6PrncqmD71APhluUMxDLKliQ/SocCWCJ+eednCTETfoyqD0K
flrFYp11RmyT6UpQtuPUCykIsOR2IBGMgCDtBMQOo4Slp9rQZkcT6zRAS4bSna4sq9sdRIVxYA9K
G7y3aYTIe3MGh1iiSqQ3DQcRo2KCY/5ZM5deZIF6Yb3hwwPC/dKsEm1TQc6cU4IN3Qm6QyuCotu9
jiAGoY+xML9jFWzT94qZzk7YpnmvCMktQO23yRv6fDyeSWrYX42sKvl5MJfb5BNeszMXdTVbN3Ru
Tld/6qpusltKCPnAE9AjBu+K7Bs/cvsKp5Kpc5fItL5JwW0wj7cEo4Gc1dFw0LNqnxPiciiey9S7
l5ibYPEsvvlM05F7mtWG1HFmO2mwn33y7HfCqTvkPAyqY8NmS9G2YoxEnz/oB9d3Zoz6ntV/864T
juH7SftvwexDrizKCvSpciq+VIid2p3oIw+NyIBCYcgbH0Oyh5g3Fm1zRrfezQyhAuLHriUnU45g
cd4riPOsQdgOgzRLwwCd8lCiDZywCZNYwJqVS6jPUNa67sLDya/YXBaQ2z8ppCLibrY+76NsLNO3
AenowvvajBfV1ovFwoJ3dOeUE06VytUjGQdh8stzzfAG1nDDIL0QzxyI9XO6NbqJvXFY/9rYLB5Z
LoxexCi9B/YNEevCRvEqUyCw7j0IVnMmplaKaBtCcSVSJeAz7HQuU9Aky/ZhI2u+rxecnrGYQGnw
nQkGboE3d2jySZo2UR9mUB75Bmjw18WG3iXYn1KrlJbXxlVoufc2jyBpLXmtbon+xpbEb+i0satd
9oPkYlGDjaRLisgy2iE7lqIE24+9hWavS8vXewTZfOWcPsFbJXOmtRlCHqYcfeeeBuv60bra7t99
R9Gx1ctcDITWVu0jzRS2KGpaFTcA9ovrWAcLbE8li0eoknRiEwaBk8ZhQ2RLPs+vJBo2z/Ta8/eS
FSUWooGgHIvpQhc1TCvrXUaeuIjSrbaP0LqI+Rqc1O0okJryDXm6fhtg7xXciVfXQm4xY6G8yjKI
DAV9hDvnwT/OEhXE+EwKXMLVaL4yuFjvW8eSdee7zG/3ZMXl/qlXmMiOKaXqw6Amui2U4AU6L1Pl
b67EqQCMk1T6m2ywmic0hBm6nAzMNYz9ZvnMOkqsKGs6lNnQGu0zBxY9/IDgpIotVAHmhG0gvTDe
YYPlMuyAy5hz20RrWXtFhK/QD3Hh5ylHPwttMOlpa77riu3OARfUsLcJD2Aj2COsYbiptRWzrJ+z
JybLKVVW11rxgutRXMaFJjcOmwpN2apYxp5H4kVf8O4OJ5CBglXghrQRuhWLVPbUTjHti2lLgC/w
SLgxLB73c7JGyJGa+MnxnCns7Ifr4+Lx9fIW7VlZQ92g54RXiUZQk8plBX5/sLA40zORBb5CEyRy
fGl7qqpKSegQShJvgCCJ0Fe2qIMAghi25qhs05O7hjkui7Ek908BaWXpobf95e+QL1fmi3YwB7Ne
lQgVUHUQ3DVO7ReTVQm4wMFysrOQFr8WIG3gxNgE6O36BqFlLMsSGo8QORoQDVMbUF3e2l9jB2Y6
wo/vPGwQh1DDeIb0qBl9Fimso+TEVuEVLDtkpdnO9lLkw6Gp/epdrWvm7To4W+gsKBOq0zh0IRHS
uPaSI2lddB/MCoGVajqaf8VU4Hd0RpRb59oKBniFVDBMGqWRySllOoK5fSH8GuJQdb+ts7Twt6Vz
8+IHBKDEWCSS8FJwKP+dMpOxJWp7Zcd9kxg6VsJ8v5kFQBuZlqFjjsTezn2EDtPpGG9l8ScvtWsi
evqOxG4SpngvsI0QuK2obWLXs7KPTdYovNPcTf9Uc+OOe/Kd5HEOBKlKi1dO95R5S3506CTzneT2
Ebz9EzydgZnFD4in4ssmr/SaNGQ1+gVSu3qsxcQW0Wz4T47ehAoUjbKmp2N7kEPwhkHFWMfpiy8s
ps0vRnK7jSqR4M8gQM/e9pb0Mwv3Fk4OHD65xRiF9gTWHjVdRuTlHHNLagoY2F4fc6lA9SHK8L+k
vymND8a1EV2m2TWa2p/mUzJ5EtEjIXbNQVHo/hIsJorYpSCAZFqq/iUNxvp9aHzObpCf1g+r876n
smPtgABryfzz2BTtpwZ8rRAjJuiApqxlBkd8PJ0b+R0vnWqv2zAxhv0N2VEtoEuyP/2dcXJnihcv
JSA8ZXDFLLC+yiM2buHTWNriWFUtDl/lg6yiihsW66tg0FyQQZsELmt8H5wzU0H9S1jSbMcMPM2f
EkXnL0zicdu5nlvYSNnm4MXqHfXX9E7y5RdzYf7H2Zn1uK2k2favFOq5ieYQESQbt/tBc84ppYdM
vxB22uY8z/z1d9H9YkkJCacLVQcF16nDQcEYvm/vtaeFzrT+u+lGBotbDc1b4HlduHKorq17p7FQ
N8vAerW0bNrHRoRYzrDqmBThzPBvsskkhL5XivEOtKWjipd2QbIZECw+mlHhwEugqdoXgN3Jbm5/
sq+iNMqHV0TJHvVLoNCcOnlnUmVgCl4ZwdgyUeim7NwXF29ZtmmCTtkL0xj7mPZOpdseNTBPr7sW
IyvAmb1ARlCt8sLqrDdo/xk/R0zPmLp1HerWjQ+Nv6UZk48lIiKqxfTNuW8KWUtDS+nvhozBOSyj
scJtQyjgwBONOl9DafhuLFjZ0LbezDAOi1j3EkhIE7vW8GySiIo3QjJLlc+eaZu0Y2AFKFLWIpW0
/hdT4b90lm2dDzg6y0iC94eEBazyJSL1GRR+X9jtHQF1rtgQPR3JrSK2MHvHo2qScm+ZRd1DWixy
tQbUAAqRcDn4q2ztfaMFLR8khsKVSy1zaB4Cp7XrbOe4JCupO/z3tBTorzghL2SwCrg66zqei5lr
gIMDsJSAdLqFTtlenw8GHN7x6A3swVxtek6g8adbJNw05gB1MhGmomFRZxWi5RCREqgtByPLyZZA
tUSiKsapmfjVg2OPiBefwOIQ/bsMAizoIBRMphjcPMHXiGDFdhFV6EzZPYSZgSdWSYujN5u4lSCT
9FEilSeMs0L6QXOk5AhDo/1blYXJbyVE9QXdbVUvI9ABbJpS4liWTejJr7Ssyelpc9MwmKpJNV+F
OYaYle47ibXsOlX9niXAkP57Ec1wk0riq0eaTpg5gh/SasJMcNIaxt+OwjhN0nU60ONBps/uBotC
vMZXpe9QB5qS6kJRPRSYKMfFNFbuDzvpxw08d4ruBGc0inZiQ4HMFhYCt75twrcByf03nzi8cD1k
VkZJiXMYuWJ0uuSO+6Cz7mhCn3YYoNi+gwFm41UMJV+2P8lW8FfNeRApJheKgtJG1DM1OAgHxY50
ybHFq9ZwjUiAzyXZIWGXua8UzJGjYG1N1a2iQY86so7RMrpNqh10JSi9MDOUvwMzI3g0naRs75yo
Ml/Y16HB8l02v4tJJx903Qs0LAspwScJXbeiGxJO8IcUGX2SJWZG1ESh6RDSbgnNLm+beYisImww
2lbvhymEWFQik4GvApHCkcR+AdGcnM+KwyrtUVQSJgl5nYmxCxkniSFlTFx6z7S0G9qU1odlUs8p
CgzdTA+knHG+RbANXSAjHqQNKkft6iprbiOv9tUq7My+WzrSo84AToW/G3oOk1SWez9QBtVfXQSe
bEQxTfySRmn9BAPWMUzUyMguzAYk/ACddhE2IEpXWNXEV1enqLvJVFLtEYBROuLZ4l2LZn4PSGn4
ITOreDDViGUkpDXjrQmkEe4axZzFqkhsFRLICsfvSpgYiZcSpbJBCoOqkiXZGRTMkJa5+kIKAYPA
6byR9mcU/cySjGZ2VmfaI+imBMKbrVe3WZxBUbaVU27TkJjGG1f1053eVPGrHdQEzLgtuMAV/ALE
hKiV0SMZjRL2wkMH/BUFh4FvD+TWjyCMRxR99sTRGS1JvZCjH4YLar6cb3yPFsyC18HqXlPu/KwC
s38zpyZ/9iQ/FKXDjBpDpkGnJyjMAoo79vr3KJXZL45u4SE25uJpmFpjB0rdYbwJkuWw0w0UZDjG
YQpgg4rA3/b76Lueg2Y14rDDg6ABZsDHNIVf3dGw1SpAFehuClrOxYJFH5oG6GSJ6c6gSwPGvA8A
PxCjhZMXOxz5bHb/zgFvJAe5HJo7fkeO25HhhfPJikLbomUqAlkJEciZGQn2m3TFbDOeUugynK8y
5G25aJ84Rg35Cn+AbHcUHaty2SpDPoPlGb7jR6xYiaP43U2h5nGom4bXBK/wgbZm8wqcu3oZIJEX
C2oq4HIMS/HEoB55Ef+Bkw3NO7v5dQmFtNiVuh0Ayqhc2ICbtqC/cxui0yeESuELMNf//td//s//
ex/+y/+VP+fJ6OfZv7I2fc7DrKn/+9/y3/+iYTD/6c3P//63bUldF1K46CNtapmurvjf378fwszn
bzb+I/AC3JJ1ItbEif6ogjK/aekesF3yh80/vhJUQF3XpcDHoAzn+Eq9ZIWRJC+tNScU7ZJwiwku
i96TnNbSOFn8H64m8K9JgE2WqZvHV2M84CB0bORsOhvHNUYq+O6j6ba3Fu2E35cvJs5eoiHpHji2
chHc2bp9fLEY5j0tcjK9UJRVmI/I7GSi0qzXy5c5/60k+aqmLhAVCNsx9OPLFAinIDy5AqQYVrEH
qBsq+Nqjrle7UTie93L5csZ823+NDeG6tk12lyVxYkkTwM7x9UaqhS3heWqfgTDHTAA8q44fTb+l
wLcYZF32W9quiLVTo+tKwhtMIJ8rt/WSHxrdJ3NtDzKI6Z/5outosUz1BOQn8wF/dKJgdlZRVIJJ
wL7Dcr29cvfz3R3fvSNcxTeIe8EmLeFkZI+klqITm9Qe0mNKFoEF3Wck4jGlNhc8TLlKv4EdnJMu
I9YMFrAEgkjRvxbCjOrbyzdz/iYZai6/GIdXJZFnHb/JdtRlRsE/OGS+XRNHJXzFrm0wvvVVYAOY
wjuk08a5u3zV+QmP34ArHcG/pDKIrhQn30AWgdZs+67bE5Pu/SSBKf3EfErjYzaAUwHqiFu/v3xJ
4/ytc03HNIVhYYTiL8dPmqVzlmyr6/uR38a9Qb47Av0kdpueeOYRSNSv0dyqLatzSi3WHVRSvGkc
jabV6PZ+Ba6tAcx1ZTZwz9+EMkhctlxLoZ44fRPFhJZ46OphP0fgNnYCtovBcdObkZBLWrAZQELR
yAVY3szaBSOr8fLKi7GOb4F5VifJFfUuWhXhSmO+xb8m2thuwMSMnrHPOE9wpi26UG05CE/aq0XK
3/PUZH1G9b4DI18HYx2QIaT36S39S1ePb60gxipYQz9Nob8wHYnV5RuUJ2OUG2SigKXAGue6hqOf
3GCVV54d45Pe+31pTNGtahWgJyoXAUffHteSdi+qsRtupsDBfcusPdnGMqqUq/a607ugmytOyFAG
oXJg08hIYnxhQ+nXd5jBga9T1+p/V/CayT0tNXr1y3rsU0CAERQgTuVtBCl1JGrKG5aGqJoXskaD
psT2UHAkJHFJc5qV6WvGjmAP2W8Gg73JE7nERbyBfUyyHHK9btw7AI162FBN0Kyxkgf9OkpQm9zm
XojKAtVk/0l20MfXhHjSEV8G6Rg1jy0zr9gX8Z8WbqJFvXomMxdGZcaBcVrCGSLezESbttWmWNcO
3FXyalARmkvsPmccmfRht+uxeqa3bTk8ThpctWekaxhzrwzn069s/q0MobtCt3VX8pvNK8Vfg4n8
GT0DnWnse5CV97CQ6VPMMRzksYKaWGaC1I1VDHG8p5DQehAx+5JmUWBvZAhj4dPloTPPXn/NM9yN
yaihVGa5rO3c2PHdNHkv/BY73aGZvKe+HoKdi4l82Se1GPjo49+OyCB4dl5+Zbb58MJSmgbmUtdV
4uQ1aL0owBUV1QHKVrDTI5Lr7aymwlaY6XMEUeaVihB/WCET3l1+5j+L7clDM7nafM2GtOeP+vih
EXsxFoYxOBRItNwV22KCcIcCQx5KZgQbqDMT61PYGQgNyCc79Mi4vyZulF6ZWM7fgSVMfgHTkFLq
rNjH9wEhBzlsrrWH1makC88wF0aSjvcpfNItdP/we6SrYAlIWfty5RU4JwsMP/z8c9sGdRhH4rk+
ef96mAw1ktLkwKnQJmWos7D7bAYwaAZVIyiEIFKchBUXXSoxQ4ErsullGGRbLZoRk06wQnYYIQnT
OlPtcM713t5k0hl+DxUhQdGvMYUw/TB2Xmlu+yjtg23jm8hoBuBs5HYWbUCDPcDdulAFqXNgdCrD
3FfIqu7oj5JKmNR8C/QwQv2BBBCTwy1+8RmINSHdwC1I5Bll067CxhTgtsEhksO39CtgCbjK47b+
xPYof8bsOH3zmIe8vczLUm2HwaA22mF0cDel0KN6W2PKpHXcKI7KAZpE+33CTprSj6A4d8vbA64A
8aPn/2sFkXqm6ZjeZ1HfatsR7A76OcAjyFYnXlhzWwECI/UJSl67sjvLITC5NhVVJkI2ypdAozT7
TBx8k94BKCNWhmqHE/uLXHYegYZ4BcLwvh7SId7Y1eAcYDBAJbUDr/qK0WiIMAxCo32TKpXfIKAB
BaD5U5PnbWdq24Y011GSAjyDlgG7ZdOYer9zUiRCX3oxVjvUtxFqTcU5FtcgG60FVqYxWKvIiLGF
kslXVybWylpEPyv6KMRzgQ92s60/lqL85vS+rZ4rE4PNsx3VyJqtPJCkDo8wx9c1+xJgqkh2YB+U
faY/0Aazo3Iz9ROiz4pIGmeJA4cPa6Da17xVyujzexsBwJ1BhLn61Y+pA0cr7b+Y+TjQYZZUQVY+
wV6EX6RFv8ZTaiK8wRe2iwfbhGKMiDiolzTMRm2pJ5NzG+BTHreyd/JvgPtRuvS4sr4qXSZQLjUF
AlPBgCBzZ/LNatyq3tSjV7CpkbsFX1qMWHJLdMBV7pDGEDkyAH0z9j3tE1ShbnIzWkOi31Bi7n6U
SepTn4LojYtRgHL6XPdqsu5b/PP2JjAR10LSajo7JSs5MufkSNHdGXZqi5dmNMDdzuhxI1yJ1FXj
EwMhSb/XOIW9R28w8/5GQxAJ6xwTdLG1adbgmzT6OL3L4rCRn6Tw/e5+KnVZL7ohMN8nAB98XD1V
iLveTHEEL0FLlBgGAwz8cwZjsU1t5M4UkSdt8jcqDOobJKpIHah9GQ77mtTWPw9a4QQgnlUxx6h4
Mt9ETm0O6SPs1L7Q1pJCtYUgM673ODij5NkkXYTY7zjVvKfLU9X53oZ3whHAZZVwLcuYD3B/rZfg
USYwyLm2x0c8RBtCB4LxntJfJFZCmOPKUAhtFjk+oWv7vvMpEv0N/RKO9BAmMG+fXNlAXZePRXTo
2tJ/LkLwvgtUHNQEhxBGD/sc/cqCYM5b7OOVSVqCZYmmKgIt2zw5thHxwTxCzWIfhxSIqcqAnV0G
yqEJSbxdbCCzIexpIrXM2jQlwbP8sl7gkoMJTLm4L5xy/lIbPy9vad5Y0Qy25nOFajKB+E2RMlA1
IoQQ2P1ouT8JnAY1jTp8CHMiGlA+0+0LK2b5KzvU85VOSp6HowxiMOroJ8+VOjo5kYgD93yf3Cot
xaFF/Eqh3aLdHyqxDZCYdI8WLdA8WNWYBIJ/vupLLizgCvJrInI62eqoOgVJO4ThgWojey7gAfFT
7ZLlJNIScQIOsJ2Eib8DN2vvB1er1xrS+u3l0XxSB2DZZZ6hWAMt2GXRd06W3SGqhsQ1SDtLZAoY
AaYmbd1b2ryj95k6mLKvjKjzMaw4tVpssqg7KPP0ZEBqNb5kEucPtq4H+xz1wq/Gg/mi0JY+4csx
rH++v1W6zRGE74aVESPi8VfTFQ1Z51aWH2pim7KdhnduwDoBVa8q89wG7Bw4zuNY9l8wJEbbDikv
XlEOnGi9icC9/LrPx53SHaUcQzDs5pF3fDNYhia3MIzi0Fd58q2GhXwPM1YC/puKO7QY04CZlimu
H7T2ys76fN5CQKvY2FKpsPCHn2wyE5stRzKU+cFq6+ixay19NfSy/T7YDkjCRHJcxlN2uPy8H1zU
UAgOqBsQGWC4p8MLMVtWq7A5eDS9V3WbO+uoCPT7Uc+Dz0A+4lsaVeLKk569ZHYonM5B8TBnObY4
+bhjeyQysNC9Q5yodkMWQ/jJiZz8HYocQbI5mx/jDjOZ95Q1LgXty0/8wcVNYdoMbcFrlqf1O1jA
OY6yLnpBp59MK0RX5Q6mg9waBYltthvm9cKmOKSv9IycvcsXn3/Do+nanKt5TCvsYmzkBidTCl1F
XMhDkbwIGfTI8nV+WXZn9/qQwJ4Da4xULbaeLBQnt1oYGS+XL2+cLRcmxVjJ+YFRbvKJnwxvSsTA
cFiGDn9AyEstSjCb5E4nfw0uAXZUrAQqDd2ut1Gpsk9QUrEnOHy/n0cvS4kSSeWVg8XZADSZ5hlC
1CEUw9A8HfUxRn0tIQEtisPkYKW2toO7QHKYWQq5i+LOu+8mUmguv4izWY5eLwAVkBHwLRgMJ1ed
XAtMnC/EofQ0z7kbMeXee2War828dGOCTLT2/fIVz+Zx03TU/HqRnjObu/Ow/GtXgpEM2Tx25ANK
tPRTXRJLaaNF3gKFta4MsvNXyq6HbYHB/G1TqRbHl/KRE3T4Yf0XXErV17w339AOK3iwFoLu1mvj
2RsZ/dPjOTtnwWpp6tJhqXJP3mhFrg5RoVhhw9ry7zgnOkud9CO2lp58hERp35UZW80Fe4buSunz
/NVyZfTjNlsvGhyGdfy8kznkQ5y0wUtOVYaEEx9Wr9FV/hPElcq8slxZ+geXw4k2l1gFXxHlgOPL
5Qxmzm2hfWB/UFZ7zBV9yaQ14U5eQz8X9S/kvl73abIcHeWSb6QUHNn207nO26HToR24KPrrpjGy
jTIL7SfQCCLS6jBMn3vSHb2N1ZJijQEpClNKb+UQ3JZOXFvkMOg2uXt1C+KYQKAZh92gAgxnN0Ja
3fQ9hJ1nTgBG+46ywk0eY+mUOic7KEnDEyY7cuYazSpg9/U1KdIWJ/kvRRqmn0l+DIgJDUMwOhM+
W9JSIJS/G0wI8SpXUeVjP6qtDp5IFj/WVet4KzbzOkFdQVb9cmoxgixo66J5QPWovUVSdO2jEQ/1
l6DKtVcna+v3BAxhtPaHenpWMvXIC+xQL97rVisPYkin957620uQVsRsxB1FZfSDA1360DRhFtLo
Ch56ywy9Ra8Dnr9t0ig/tJ7RNjdZVk9yldOTWBYQGpxbRPoECdGPR6ggALuniK2Hyd/RfUPg6OAo
/QISGQ1W69fFbySAOJMxz1T1NnH0PnhB6VJov9CXlfnz2MbRin1fPmykO6e1exRY7qEM4felpNv8
5j/C3LML7N9dhQRpLRrY/ijQ9O6z1uMe/JpD/ySRj3XhlnBMC1Nn77XRagyM9s3itJCvI0yx9YLS
XY3EkmKstSiQQ7Gz5c/VysR/AOLcjPNckUjo09ckg8p0nx1OaMPG0fOxuhfUS8LPso5Iw/A4YQ54
g3wr2Q0DW6pFQOiWvZQil7sqzwCeUmvMIbBgIBFbGaZp+1CO1GvAQcH//GLLMvZuSdPEB0kcqRdC
2eWM5xbfUnNW8EqcM19ae/TiFbq0dtsRS2e9QEGqBW37pIo2xIwjiWcbOeLDMF0OxZrpTQMSjdx5
VZS31DvKRyQADRT3zyV9c6zNRE9Gd9JQWT7TJTADpE6b5jdZ4IXfyebW8F76oUb5oJvFwauu6KN3
n2WKHKa2/JYmWVoR3Vlkm94N4BtHoe88NNVE+mzpkTD9SuE7L1YU7UZ7jhYCYmEz/qE0ju4Yfu2Q
hP1k8m/qfYtt+RGNGtkJRZDSLmiZ3Fpcow39MLjuxivkz0Z/hiSiaNvboVIHx6Pcf5/Air7vq87V
d+ypmEWoQ8QIIVBLBeWIIAcr7xNGsGHYuLOW7XPeDX9YSLYI+gW3OiJCUynNI2wvWmZthq5HPOnB
te52eCA0XBhdjGTStmvuqAaBKx+ioGpeK8IG3icImj8Tg8GNBiWCzVl3bv0NA+oQ3hNVFuU3w5jh
WplGqDcijAZYEjV46Rt98LSOc14WvsqWgJifXuU0gjJEC5TIbCPzvRTN4O3ionWJ10vZIK96ciNC
FFx0BGfYXYJOjvhHsQ9csKbL2Kp6AO81Cpnbrin96SVqJdZB7NQNh3GptHhbotvHs9EU8svAeJSo
WlgtdvGoDTQWSVhDERJ08SYqwrBY6oU/oNhnAw1ibkDLt9I7xxM3uBkjwEA2JkPeIDgzwESp6VE1
TEJj1XiVeESvZyMDjrDKhBsOworipEiKV+EaYb9opdfnSKNsgvPeJv75BEXhHt1kbCDk58by2vah
8yjhLVPDyartkCpMgMI31RccgPibPFFVDy1vlZCWcg5avrMKPBUbs6MwshCaEaWbQUJxAc9NAyEW
Gapxp+KEeXAV1AFAs2TjqOWAmLlYYc/RgAzlo7vmH2CWW5U3+a94DPtf6N6zz5Zh1O0Od3gjUIig
X9v5pT7VCx39E2V4W9bfi84y5aNuheR1mkSVkRpnFVZwOzY6tkHKk0AMV+VQ5OaWEIEZflUM1e8c
WxZJ4Umu/dIq4Xd3bevKcl2SrBj8422KoHU4tzdo1nHUOtmmCKsXxM2N1oHOrg8PQUbFShcOLlM5
1gcyZKES+XnbX1nAz7d+XNbmPM0ZBKz96UZlqgAlway0DrMNFFkdzFYmCaBsyZQ+KpW/XN73nW/G
+MIFxCfL4fR+VsjAZz1mlllbBw0l5zc8yHNAJ7IRAogoHLYyq3dlqSf/9BhLP1ZJyl82JS3O1Scn
rLyAHBmhynyBsg8113dLoH152j2RuIlRUhsBDDd0ShbSrZ38yg97fshxDMO02Iph5nBc6+SQE6Z6
RrGicw5tX6CVU4La/GC6IZIdiQm/jUW4A+jSWsvCmLyvgLhxAFx+6x/cgkUFgGIc9SNXmafHWmrS
A4kc2UszxCRN9jFE255MIRTNZGnS7gS96QNKecVzSoJJEsvu8fIdnA8zqL06icYc8hydjdTxLpEj
rg5Wy65f2LhaM76jn4OmDHGLwzo71GaVfb58wT9N5eOzJVdUznyeQgRDj+7kikXRQLHr8BSCGYEM
2WfOTVCi0lnFEx3pZCGLWv2GWRU+Ua/WtFvfYnGDXF3Rx0XViJk7jmLCbEIm5rUsRfpr9pjTyuk9
jE3SBdGzjcKqv7dHMNlXBs35d+I4tMw5BYI0479Yx3fvK7smUjmoXmaKSMH2r3XXQ2I4YIz0TkNH
H3Qrpgs41Jdf2/lI4fxnujYlYxp7unVyXbfSNV5cU7xYuD/YKWMqTrdNSzDwYiLQgw1MQxQP0sqx
f+3jtuxnx6E/XLmL89HCSdSU85mUIyL1mOOnL+mlJH1u5C8TIXc/Sq5L+HKAlQ05ubY0h0m/ufzY
Zxd0dXRSNlOEYAEzTgsRpV5jQCAl6sXAFfdQ9vq46kMhb+kmlbdW5HRXDtznLVTqe660JCXdPzXN
+Xf46/xr5wojXizJyMyJRaFr9SfeF8YdMYSa5hMei9/4M0Z1+5NQLVha5MP5E/5kIa8cF8+LIPOt
8NwcxFkFACKd3Ios8JpGnfcisrbfWOQfPSLVL5Yh81ZNQzULN0CMtFXv695bYkJIDY3K+oZM3TgU
8BrdKz/+BzckFYUhvlt+Cwch7/ENEW4Pto/V8BO0X0nEUBm8tYkbgHWWYxYsCUkLVyUaJgrv5jTe
+j4W41VMZvBXaRb6j6aDPXV5eJx9Fa60pWEo6mM6BaPTsiDqWbesjAAARYkJbgGbwPmO8Lj/JoJJ
3rO0vI4SilLe6vpNHJLCfOWVnA5Pg52Byf7E+d/LWyezpwuvXCYtqlutDIvgNvbCKnm2C4Ksd/ix
geDbhQzUlSn7dArionwVIN0tqShPnm5IMj8L0yhxnOcYzv7PpuHUvK35U3Nr6uwY1moANrMhobGs
Xi6/7tOaJKsllXbq7qZpUkg/lXigMEWshpl4j4DF/UGoFMGl+WSIdWS6vbuWU6S9YT3WiBpXyFuv
zAVnChPDlEy4YHyZfUw+0pNvE60erjEp/X2elcP3wdTUmvjbtFha0OzfElwwW4JDtD0JsRH2zLiF
d9xNC4cN+LXa1dk8wb1QA6f5AOoUXdmppkwrPVGjckj24FLHWwdWFjZ1M9rBp5ruwPQgAm5d1yeg
l43c1nOm+EtXTZ61u/yLfHAfTEicQdGU8loosR9/kxgarLanWLwnXjS7qcYxfRTVYHMORJz0XsWO
8d0WQ/2Cql/7RYHSX+M9v7Kknw8LRV1L50MUkuLcaQPKjaGdRkkn921HW3WpMpyvK04J+udKx4y2
CgRBNMBjyRFcYHJpr+mFzz8IarK2oHCJ2kcX9skOvU2mBl6sPuwby0pxAg3pZrLnjEcPV3Fi9doN
r+jaRmB+sX9vYwyYw4bNtsTQJcvTaaEUrKDVFeRD7+tmAsiivIzcvT6R2g2VnejKPHc2z3AZ3i1b
ZfrF8ydw/CuHKBUq8rCMPRlr2MIUJdxFkNbe7xCG3Ma3hLO8PK5OJ9b5uQQyErRiILhZ7o8vWKdD
3UcSMZeYJhfSxpQ9qABh/CNSj+6GcRx/oXsu19Rw4ds5UxI468t38NEjM6uzLbbRkjGuju9A5IBF
KzDI+8k0fVKzvKobH/3WNzZeFhrGTUKnLbnSkj8byDy1BCJKhZ9nZjQdXzNE05LW8ajvpd8ixpcY
LHaUVloo/E5nW/dUkTDsp54HFTb3gp+Xn/iDdz6vJUzpHMUsR5xcHZxxltpeYe078lvkorSC6msh
bH0TN23a7Fi9om0WUKUagtQGTTVqV1752ZC2ZtEcvS6XDQd9tpNRRrOh0EfNxAZO/6dZCfIGxQ0m
Km1RuR7hC5cf949U++gLomZt6ExcJo9Ni+PkIFAHmUkNyXX3WeSidyjLTipSzXPR39PRa8h8rWMs
1KkXAF0jSwJBZg6MRPuBgMWyqFgDxN61UMTXsKbCeNPiQcXx0YkAwdSyhF6TwoDELmevoX4AKS50
zFV5JDlTY24D5m8SkAIWbRrrxaTQsuJ2CVN0uLiLKYmHRdEpjGMOmbWDnI+IjSuap7AboubaXm/+
bU/fBScwg5HOhkZYJ1NY3YUEd0ye2ifjQMmpy/eRJQaxIEhDrEip5vBH6L1915KFu4ar1m8FCezf
IaGPr65P6AqqUf3aTc2/98lNzQrlmcznWHPf5PhzCITZ4a+Mp72RUezeYgOr3Hu8eyR7Y4nONGJ9
koIqY2eU7rpozFTb+sxi4SEyiky7MlzOJnkQ+w6MqLkbabqmnAfvXxtz9HbwGAlv2JtmFpCZlwfe
KhyHsVvaRiHXzlwdi2LPWl0epR9d1sW+w6mHPc+ZSj4pfLsVZm7sgbjq8ga+gEKlngdUrcuy6LT7
GinWpi6b5kqj6oOPkfUMNQcrmkODbJ4f/3reoZJmgJZQ3yOAi3+ryiFroNKA/UV8uOWVp/yjFzj5
qQHwcUGqIShI/zST/roai13mEsuh7z3cIm8+rXboRpzL4KeXSbCioT9Fdwj3yR0Bg0M4o9/TsDCy
qLoxUBff47Afu+ew09Vrh2UR/7o2YY0d/EpfVaqJxnVf0I14aZFmB8smqEJ7lTt2uQsnSTxtHheZ
uxI9wUu7sepm1bsxNiAiAsvFMHb5J/1gluf4MjfGDNqPlNiO36xBQkxbdYO1LyLXX89EpKWySoKx
KssqdpSYydmY6PD+1rJAXNuvffCzoof935c8byHn8fbXixZo9eK69sy94SIQoWrqxl65rJ2pq25G
JNLWC3SOfkvsvKU/UO3IHlyO3KRacVy984PJGQGuNf2M/NRk+oAtsX+K48wxr4yID5ZfFpm5NkWP
lqbRyeRs+HIiFZ0NQDXa+hf86yR1xfXQLlO4vhmEyip8+ac/i4EfwaEgh95i1oodv5kUvoGRJpW5
N5U++U8t5PrPgakl42qwO6PhcKUbb6jsA//Gsmvx5fLVzxdfinCUWvkrFVDO3MdXH5vOQlvI2tfO
JqEaNMk7PvkO2i3yKa0kjJxKoEtsFvXxWiNp8vLlz183gmVBSYy6A/st52Tp5SkFk+tk7f0ibNYd
OEuMqKkJYCQODXoNopnWl694PhDZuHJwwV/HeDw7OCDabAE0osjzQh9zQ2wLmoCEMdhLEZbm8+WL
nc+iXAxZNicUXjLl3pO3OwLWrotM7psxIOposBvtN70UTADK0oeHUY+DT2nTdDeXL/vRM7Jo8G8b
FwCFu+PL8kojLWWskZyixT80zaEciLLFviVRgZDoyxf76BlnyQxSBgOc6ekXY9KqgQTNxQoYL6C3
B03bq87Tn1C9+sWMVmAlr4mruXzZ8xMgY3auybkmrhYK2SdbdTMIEVfmHj4RwL34CQX2NowrQHFk
SAh4lqX1z5omLPV8LVxnk/TXHI7Mt//LbdjzUdSydAs95PG7BmIFnUizxb6zNAOhkBVvFGYIxDjA
1O6IZMDmHY3F+xiEzmNd5x5VmfDaan1eIqCjxOTKzM5nSon25DtSsiTcxFEGP0Ldkk050g3f0mLy
3TXzLaqtrgrUM0lDKmNTSN4UzmIIKUwoQTLjcMpxf/m9fPBho6Qy8OmgXxO0Vo5fC4CCLIGGLgDP
x+GtXoXBBm+KOXOV4/sG2PWVeft8yCOk0dk1I1j7s54fXy+I2O7GsvWep5KFeVFXafFVT0DEZKBN
qytzyPmkOQvjeDAcWuzjnfl//2sxc704wKRcxHtjgCf91FTggrecHLsVHLqA8FLw5fYqC8ryTakp
eSWrCBXIP/7uOCDSJWPyRhBJofT4JhprlFoux3yft3X6g/tpya2Dr7KM89SZtp7nm3cxYLAr+9Gz
H5Z5mtE+y0E5K3JyOr6swaLU+T0Ns3gAxL1xsVBSeLyRRlPUGxAz2ZXHPL8eg4cdF61IjuSUHY+v
l+N1G6fQ9MiZIB3qpsjz4JUiPOErSKgAdcdimK44RD+8JKZojqLYmc4OaBnuOHQLjruvZVO0N7kr
w22Z2C6ENZkNPVF/IPqvvNazIjOf72yMRVZNfYX96Mk8EqiEmN089Q8JpDbgR5OeVa9zDsr0aaiB
t6wqvOD1rVm6yYNNJWBcj66PywwTTTrclE1Jzl0HtF278mGdjXX6/FgldZvsTD6u02nWDUZZcPhy
96ndtJ/jqk9fEUJA5NPrsBZPHTHi38s+aJM92YnZGtN9eOU89sHPQb0XaKROtQ1v2clq1hlpCc96
9A9dpPW3ph+abyQS5Fi7yMaFgJb44sqYO9sp88w0JmdVOSZkSiPHY46QC5LHeR17zE6TdpdbSXqT
FI7D1zzArYBUX4hVEKawIDldYFm5PHeezWVCuojPGHySw5+tTh6YLNEmHlChHIKyIQKvh5y1rZGV
B1vZwTe7fLHzZ1VMmzwnpXyK6+b89v+ayzqrCaFSlfEh0rTmpmBp+TTJ0vrGifbVRU+1QYJK4jMd
RVpuly99voTPvym2vVlqy0pxetC2ciTlQLW5NvKCL8jYxdYYc7hnvVa9ATDK0XmF4bLxtAqaWBb+
HlB0XPnYP/jwZn07LQXCUefNxPxr/PUCCK7QSNLu7L1VD/iHFoXVNC/h4GvyySH7bVrgaGL3ElJv
xmmPsNzbCS0DfGSUfQQGzgzM+2pGbF8Z9n/6GUdnUwx9mNQlknOOa3yDxzem4YMiszly902kj/5z
5Nt9tCCDYNqoFNrxBqvY6G2LwNchxKgaLiIe8xoQWOX7OyKKCbfA0OdFJJY5wOiIDIEyUpR5cedL
xeFT+CO+lAhJ7Ka13eE36sLuucHxNR2AlhdkTiq9LNZJaVmHKz/8fOunj0b33TXm6ZVd08kHFkXx
ZNhNxwdG16Rah75lL4nY9G8aZhnKyaGPNc8QdDh0YdwlozluJ7uK721Iylc+trPtK2+ZGwFOoMSs
7j+5lZZVx1be4IGMtWS6wyjqf/GVUdnrWu/9bpE6DghLn0zrl8sv4YMLs6ahPkCVOx9FTj48uJpt
7jED7V1ZgRPT/j9n57EbN9Ku4SsiwBy2nRUs2VKrZXtDWLaHOVUxX/156LNxsxtN+N8MjPEMqqtY
4QtvwB7vawSMr93Dd+kxzMNwKgxCZVw4dZe3CwEZ/He6ytRcYfCcb6s/SkEQZoOXura0DL6aVq0B
WVfaykIwb6GyfBmYTmQv3TOpc5Ljwd04H80tRZ23EGNemjQNfoe+I5M9ksdG/dwhTWdtB0AXE1Xa
VurHrMYF7xWUBFLHhpYgdSfVSlk4VtcuHa656TWbSnvqxbFCFdWsWjt8iVDQfCt5zJ+aQqVDoxmT
kGEdVcjDJv1dliHUD8i37Ve4ENX721/fNi6PwJ/uER0HQBV09s4XBjcERBDwxfvSKU1e3qF9i80q
lEkd6jz4qHGbRUUL6gwtQICGrWN9DSwJMLDE0rw59IWS+28+Xm8YSZnp8LvvDBi5rlc5zzriEp9H
LQzxXWnVtlr7Q5+/DvAdrbWLJ3j9BNYJKb/GzIJPYxCmv52GuAO2Xm48Cg8M9C5IjDh6dVVUdNeK
LfGsg7Q/MLibQL/gPPv2vYZk+tZqgkjs8LpAO8ivYlfbW0Wt7JvUhQRk+aRL1LVU39vQIC6in7EW
VgcBpgEpX9QR47Vs2feQf6V0d+xY1C09d0i0h8brsFAkvM0/V0PcDo81lO0O9XclrO5RkVGNH4aV
osokgfYO2x7tCoitoYtbjxtV4zN6i8b30suRz0GTLHq7/fH+6OPM7q8p+J+OL080cPPzj4eBeWqh
3O9/qc18+NXZkX1CIUmEm9BVbFxYwRcjTw61EmemoUbNNpNu1nzoPGd/VI4Q4E5kLbDsbav6yQTN
jOahWzQ/jThHkKKkXLbHz12WC5fdn/bs7IdTiUD7h1uPjHHe6ojyvkWGzVO+hGOetZugwYB3XQT+
gLkHRe/wodXbtHoOaqm6e4UumYDG3pHSyAzzrlUJlpjsSnQGiuNK36jmlk3eHJpUxgDTUXD8GH2V
HWGkavlD6+Lk1cF4zNyCi1UxnatBdm2LUc+erbKzwXAmtsXAMotxB2wxQ2C/twkKwZgvEXJVLNqq
DNuh2tZGttR8uIwrJw6qCc8IMRALYZ3zj2jXjlnYSHS+JCH2Hs840IzfYlO00ZOAznWgJSI/bu+b
yxEdOk1QaTBrATU5B1GFvYFHT+JlL1EgdRVSu078kDmtWAVy+IL9T7Jw118bkA41wq/AFlyKM+dT
xDZBc3Rfli/o3bsHXhwIykOTRr9KHwu1vSr9Ui5U9C6fNQcCEERIvIGnQu/swk8DJfNGrSlf4LhI
PIgz55tMjRGjkiyP1wZyeNVKQNVfGPYyTSGeIEXkH9AjIemdzzQrsHG2Iid/6Tx8C59wdGsxjfH6
6hc0fYDvuumOOOl28PdXo6W0Nl70oPabf19wzhXJ0kTNtBBBO/8ZrYMfgiBieAGiAlVbqtaW+yf8
Zps++gvEXgvR65UPDIOajjUgObo19mwP133QKaAMxEsBaX6fFf53D8O9R8DPco9+TvhyewNfeTyZ
Gg0Tto1JQXPeL8lpiHfDYFQvPlw5PJEGnD7wFcAsc5UKY9gJ3vdwS0yh6Q8gq9GbtdoCK1OtR2Jz
ITO9NnePIhNWGEj5XCpe0KKDH92Kl8D3u32gj+WjkWjGCCaheEZtn8bY7dn/yYXOb0+Hbc2lzykG
9TGfvYxj06Mcnr/YkYlokx+q1gf1qN47jCVG7GhoTlKIgwwYWoVZHwHiDYpnFQhbjtS30dX4NVYu
HA41Vwz4RhrezR7YWwRyzISMtjLMciODHO8ltRlx+2q4RhBUdBsDHkqRtLsQrVZcZl34EBslxhzt
s9c75sIzceUMs38pqHkmWCvwF+e72DNjxejtOn2pRJMeVbzLdmmmZAxodPdlOSZ3vC53txf3Sh7m
wG8EyELKi3bKPOtVqZOjzeL5X6KMstMPEhAkGlYFMP1gJeqhNL/muFPgS9oNufrkiNq772xAWffD
WMHBWaPuV94XFOOXSotXfhkiWiRiU9Bou+q8YZ/p2HMKf3ReTKDTL2w0sUFZ1vhedULf24qM3/UQ
U6vQa9gDQWCX9xXsfR3BRFQ+UfrRhn8+9bSL9EkiEIQ8te9Z7Dh4deTgCeS8BJGW5CsxoOSXIZLR
Y52Nk0KZAP9a2BKXh22qK6sglx0w2848VQ8j7PziNnFe0hbHUWhJYORZhOEtilErRr1U9AtB1jSJ
88PGiBTUOeIWAYs3u9o6JAzctGbExB/Hb5humet0HCN7Jaq83d7efNQa5qPBcABKOb3MXKjqPCvy
raQChBR6vB/O2PwI8Y1oUXeO0zT+oB6Dg+8uGEOUQquijnR0dTq0nPm2+M29ceek3ldAWIpUV5x1
jE0B6ypwD7HrSA9WYadY5gq6y3SK49bdFOhRBz/wEUAny0L901rHaOCJQx/mwT0a1yJ+VN2aeAsS
Ug/xJ+vMY1Abgfk0oa2TVTn5ybMQWtxg40i3Vyvue70ciPiB62jpxjVdZbiH06p/0oNMWs0anIMK
Zw33XJ3ccvD0N4XEnyeKEgO4VpxuUeIw0auyMsPfoVKBdqKlCuRhFcwh3p3WaJ+m0D45CDu2drCv
wnpToX6QbzpuipR+eeChQ6OoQIbXHepC6ltTGbW6Sgg5sWXrxPjFVSrP2aaW136EJmJQG9cq8GSs
O/VV6y1twOEkN1v/Lo6L0n+0Q0z2COc160vm+hLTdj3V3q08kcOqKjT/c1z0nbnJRkOiNW3U+m/i
Ucs45RzD4qEILLTN2mSsPlDyFD9EQx1t36iafOA8K8oq1gOMMpKkGKKjKOi8Gl2TfkWapPoSmUE1
IIua+C+IA1uQ7cokWWct9boNLuryASByEa+jqndebGhvJzw+2mPiJP7PNvG0dEUZPscXRw+Cr6WX
eb+pUWr+Fqh6FbzmBf3OdZaQDOA1AWlzDc+9Tp9ynGO6pxizoA+ndsinBi2mDlwZXghnLoWxuwob
fQj2A4XDchN5Uq2hZ+XyA0sS4T6EWhjjw4mVSoSDUuRhOJejl//JHf3a++LAnEclRM3sB1cfujfq
nnh3SNPDtRQarbcW6NYitSpClF6HaKi+2GOOYwBIuaBexbFdlqRp0wWAMaZ0VqrSeN+RSih+NKXe
JU9MKtwghO8227Hzw3sfnpm+Mju16V4HF4vKDb6uQ78VflL9Ln1QpASiajdiVek06VtDG1GHZIiB
6tpspeYc0bX0Pzr8T5TXhgo3TuxqgrOlUzZ+uA8zVN4ozQytQEu2GMZ1WWZ4veCQYGEXVNJ2+yFq
+iJrSRcx28bIOU3HK0A+L4pqbBYa+u6I4PShRkLmlTCN8G7GsiJWK0gFtt5qX9scpuA3raxM/TmA
GdS8Giz/V2o5RfthhthLYp3tSb24C4O0e1RbTRTfcb0rmi+A+kcqbJ1A4AhVTun8bGQQd//JMDLt
JwlydNxlZpYPqxJN//tCjbx+hS5qafCJwPhaifSeSwwarAdsjtX+oUnbyXJCIFS5RoCZrGnjw7R9
AiRoZff8h+m2hpza22swidQpU6K4iVhDFHPA2k+LTpmVhAj8qGV9l44VevhjXQ/YIIHCQeA4wE0A
eymzcl5AnwW43SiJdDd4AGEDUYuqexZ4CGp3kaooe7uNLW+PZwYuojXKUzCAmyFqd7lXo2SkV+kA
bD9wZXBnj94wHluzxNiI+frFWxzHPdlkKkCUaZVufzbrOtC2ZlZnv2sF4vW/PpUAiWD3UGa0JxrJ
XDc1K7QYSVE1fdXKpvJ3aqz3vxXsNrBxR+te3iPppC+kIpc1rwkyRcRAQ4dcCD7MefiEcE8jTT7j
izSiYpVasFhjzLA+VbLi8ka/pHzqEEp0N4NM5UdZ+JP9mokSeGZSl/vXh3uCJsOmIEwmWrjQpIsx
38kCPe9fMJq0IIlreCApdW2uVKt2vni1Eiw05i/ebQZEVVObUB30f+caFnmkOmPaGMOLVabjqqtC
65AZSXca6sJfomZcBKrTWLzLYFc0xpzXUA3KYiXKnMOLGujWFx9ANqbR3C5ojSPMfW+Ophbt/dRP
lnArVyZJ0kX+45HmgYOeRcjED4HbUlh4sdNc+ZUUwbGmNBVtdESX5ELacRF6WRNFEFK1SwqP+8ys
D6Ca6FJYqeG+5DmW9kU5Zh8hKXW18gfLetFrMSwkVpdZHkUtNu80s0kma64lOFJBTO1Kh2YP82UL
YFp9ivoi/9WEtvakCdnfq7Y09tpotXi4IXOPu1Nrfr0dk80zerAMIJOoUfNmTwAC9/wURTSz8Thz
sld9MAp9ZZQ0O7WmiD7wFIh3Qo1J4Udkd3oI5B2oVoFxxEKteL69pp9Ap9+mgA3+EpLo+U+wY1fB
/zAoXhtL6MHGM2oP1GWFzpTnxPVj2AiB1neR/b4982lmf0e+DIsLJu1HUKhTlD+r0IddiV6k0MtX
F2qb/+znOdcVn0q+j0YY7MugLYJNlpMJfjKg37/fHn2+tafRJ8Ivn559zX6bT9rCQgrQ4ivlKbhV
WV44X5JUb+9s2ULuvj3YfG+jdEPxDaWXqfvnmHMuqjMmyBAkifOqd/XkfGB64QoAY+9uaajpH2aA
effCkBd9Na4kZ6pfGBxeh4tjtrEgaXdFKLzqiPk3VIlVpg6WgXJA7sSEZVUWHIBJdtqpUHtideL5
0duAnDE+ikCnByrcAJ+aXibOiOWWqmJu2cduvPNZpEfL8G0eWANnNrRs3f4TuX+LM/1kCrIuDAQa
f6lK0L+jEa59S5u+t19vL+jllkUnHEYr3FpWFhTj+ddDlhzXMDevjw0aSf9NoMVHQX5wTOp+WCu9
tB8wq4xPtwf9cyGc71jSJnALEwyMh3Z+VrMmcMvRzYsjGqGiXGfCx7OycaKAVmPjWHchipsbRJ2y
YJcNwnLuXdScDqVUhLGHp9KWK81uhnJPOtsf8JRO+4M+KHX/cvt3mhcHC0SxyztIdAt7yZrd2pEF
MiappP6KH2wJv4AqTr03sFNceHMvjxDjeCwrOThF0Hl+rtUFopr091/bSsbDDgfrXxbQMzxzW0zK
F56Ha5PirZ3mA06TVv75F4d2iMsYUkOvSq6g9ZAEeXjnoDIxHG4v3rVJ/T3O7FZqXC1O8bnWX8kF
Kmw2PQAJeDDLwZ+8zkGU/ftwMEJUNMCmm3fepkPswCl7dzReo0LPedTL6MGyovSnisfzUtX2cgkp
ycNmnO7dacjZCxvFee2EkU6m4Sfdt04p8TZpqbe+/euU6De4DnVxlMcdJnb+papK1UVMN/kY9BXW
WVpTj0RldN0m5xv94/ZgF48IVUoeLbAdGluNQPR8MBsZaM1Ft+hoFEmD/2OWex8kfvB43MYcHoGL
RUcrisv/sLg3u4UDcHELTYODFaK9Sv/XmHd9gQ0YY0I94kjWhNKOp8vM2ORIHmHIHKT+vi6T/E7z
7XGhiHht0kgjUhAHFeeCjzufdOTixSsdER/DWvgUD9FV2OJTHxxH9AGPRTKl9V2j2pi/WJX9z48Z
UAbKKGDxTPAkQG/PR3fQhkG8qUqPWUwZ1+iSfI33lfLDlFV514RyqSZ3cSKn8Qi+2LSgfK15FxKQ
px9m4AuPEBJc5T7EXrTc9Vg+AKNJ8sFbeDgvTglaZRMGy2FDwEedF2h1Wzg6kT3KWSKoMyonmfnL
G8slrv0FJ4O2/AS7m/IWWH+0y86XEWcrFIGrbDi6EeWR7yheGs5mrDCG3cSibT7ZKZW0g97Ynr81
aKlRY+3sqqr2ueUN96kTWRhH2Z0cD4jM1/amtsrB3aJUJ7uQrHcQ431lV6k4ui4WL4WqCg0VAaXB
M6kd0SYTukJWj7cxGX2915M0okRT5jZ6iyL+EUYyWOL4XHxIfFEmrgsx9wSXmK+sIJJzaj9sjqOt
OOAyeuerhl7TvrIbsZAPXw7FPqGcCmdctS7RD5j7BZ1F+HOEj1IfwzDxdKyr5QuKOFazu30FXUZa
f2hd6gTSAeblWrMvCfA2Aoivi2Mzorq893uZHhAr9vAW86Na/Id9EyakIF1Gax8aTfkK9H+kbj72
FDs0X2YF+N1xDPONKh3ly6BmFQZLleyBD7SBiViPGYw/4wBzsLW0G/0/i2jtQJ44lDulnqSuYiWU
1XMFqzFbQLZcXDUTSdQjZCVLIUyeR64ccZHgwN4cNUe27VqDYgwLrGw+97oo3gcd328TLck9iu/a
wu16ETRPXw8tUE4iFXI61+cHRPOyKvARMTqWIbW8tYakcrVCoA0nHxGpldxnISZNC4NeXOnTaaSt
CYOIA0rr4XzQpiKodEq9PmqV1vR7fD9z0CkYzxsbwrXuKYeSvcPK7J+fEsalbEH9n2jAI1c4H1cI
C+8rQ7RHHUFvTOcRtbtHBfbOhajzraX8gpigrS/l3BfHxNQYkjt1QuISwc12bhsi5F9bvnLMG2qa
eGqB5Vh5rZJmO79z0nJ7+6RclIzopjo2XRU0C2GLwMY9nyWoI/Bt+RC+DYDWH6KKJrkWdvEjlb5P
kSj2thlpzzi8yycKddahYcpPlejkwke+yPzBVzNhfsYkgzn1us5/B3YhGds9id9kIMetmUY6Fj2h
xALcR6QLp9kxlI9DWZX+Cv/anoI9EBHYBbb0FpbkYr/xS9B7AKdGBQKP2NlTXkddSbugj98M3usE
+p2f7rtoDPdaOYqvXjsYW8L3pevxotdHWsh1Nbl5TKUP/nG+ABIxujbqnfQtQcn5uUK5Ml6Vambc
ia5A1c9XTCVCq6+typVZYz4g3NL55AKgCtdNWVVbviFt34XdcXHgzUldgIIM+lQU8+bvQ+x7WqcG
ZflWYhJeYzTv4kQgjcZZSWm6chVWjVOjHJk6wabMB1EdegwWki0WpcrR7av4V2Uq7s9MqelDGyGJ
+FpPw2Yvu7RbqP79STDPUkH+7+kdYxcBHOfzny9ghQe5HKtweAX7WeWY1RCrgeqJwLLRs5Xdqo0C
rnXppxrIo86dPNU9K/3PbJXsK99GDg8DIP8TDjT6v/ZNAQtwvia8FlcZj+Ds4wJVBxjYeD1S/Q5O
OEjFvOgSF5bJ/DS7QzEFDcfbn+7yyzHi1MQEOY+jzxyWkpseJvNK07+mkZ95+NeH/iOGPfiRZpjE
gfTqDbwo/pcxIS9MMSHl79nd1SRtprdO379G5Kcvju0O8AjK7l0bkKXh0Jv/3R7v4iVkVR0oGoBu
qIRCNzv/4hMwpeY79q/maN0HMpfFOrLT4U0vHaWiaIZSHjtYfq6EXf7rI8zQAOWJRdloNpj986FR
fIlc8JHDK+V0eWhcxdrg8Gz9LEpV7pLGMu/UNnDfstys325PerqQ59ucRAOgPsgAIHWzN9jONN91
JSNr2Zh8MbuyEvThNW2jBLrxrzEbktRUqwA3kdtMef75LIOy8vCIHcbXpNHkV6136wffUepmg8u3
uVS7uLJjGQzagg3WZUouzgcjIG8TZNuGV8A1VFVrVwoNLGzTlCupNuEnkVTeEjv46pjwJCcenwMS
e7aDurpF7KqtmWBg/eyFi++xS2tS2RWJMHUcM9Gt3dz+fpfPC5sV5LVL7wCK5lyBzxUQTjx3HF65
NTHYNaD5emLQ16LJnDef9vyhsmLr5+1Br2yas0Fnr6sW2fiOxoK1Jfp9LfXiOZeJcUqH4eP2QBcL
OvG7J4ThRKyd/nj+Ea0KWwYkkPujhfWmWHlhh8OznyAVuYuKMu3Wtk+l8nB70D8Kdn+fCToiE29/
Apdz63EbnI9KljtqqeOUb3EPbAfbTiqAQHNTooeojLHFrCiR3qEWpB+qUJPKzh0rTb3LdSi5+yA0
ZHU/au+OXYp3GN/OZxPt+x297vGxQuKtwuU7ddBaRX/XCSFk9/ag7ofKQEFwVCxqX0SKaNQ2IAjC
18D0+0PtB1gh2iEW4augjINwTU/H+Gyg3tIdQL2KUxulEGJ5dLqvsRca/q8u7IPxB7485a8CzdzH
Xm8Nbw0SKZT7qtTdZGHRLiK/qY0EAZyWGeE8CpSzuNosW8cfKrt8E5aSpLsQ3WKsteuh9/ca2W62
KktLaTaxMbYffW1nJyW1OgcHbEuvDwLxyn/FjJLdqyr6+/ReTES+5j9ILctQOq5fv2k5MA7cdgug
2X6O8Y2fjWOyyaToFg7jRdQ1jUmfA/4bxTFindl+DfCQqrqiaN+6XENRNELOCTZja6a4GaPfbW4d
LWl/eXGJbHmFufenAPpqvxvL1gQLr42FWGN9gonwwlM6P7DT76LzNOkdcdXTpzjf0X3Z1bbhd+Wb
U7fZp2Bs/APpNVbaPGjDv8YKDEZN8I+yG4EeKu3ngwm6a+BxFfmG+YDx4fuN+9MMjC7YSCQOEYh2
kMle2H3zW5Ah8S5G4RJUI3JycyNEadT0EpyqeYMuPq6Fl1cnUl51J6F0/hRcTsVDardFt9BXm+7z
s4uCbjzVB94XQkQOwCwOy2Rk2UVrKkcj9jK512vbeTYaV37TnBjxl4xLn+sqd4oH5DeKpY/6x4ru
fHg2Nr1w0kpkHS9EP4Qf0YkeWueoppN+sdW7af9tjAMMBi1hO/WbNIDFuFlnseUK/41IUrEOA+bG
6lo36+RHhjSnt+/wYXH3A5qpr+4Qo9eQ6FKT29FsgXXXQ2fmGzqsOvKuvQCfOMrGFQcT62OlI3fw
ZNfv4WjgXL4Fhd3gQZxoXbPpS9orO6dRvTd3iNR4P/q5oCgVaPFWMdsw2ScFO2HyNauabRdg0bhH
RVmpP/V96HXPGi2Y36Rxbvm7i4fBfB3oVJVfLDmYjNsK9IVx66YUKj7ZPt2EX7cfgfnLg53m1Nog
SZmKBPShzjdxpDZO5Y6Bd0Q7B+dvx1SCIyCx7KHUo9Le0h1CMP72kBebGGYKTES2E2krdd9ZEFjp
Y4GdZFW89XlU2asaBbbnesjTZpsFNj7Pmm/06osWYEi2+x9G5qzS+6JVC97hfLKIUo+a4rf5G69e
x0kp1ZVa682zk2sqBZGBGn+KuerCfP/Eln/vX+TBsFGwaC7RHp+aFufDOiBzDJfX760nILR3QmrW
O5h7x7uvaMc4OxLryWgdM/NdHyvqA705pVg3ninDe9R47Qgvc3ywVirqSz8ypS3+NbgC+D7hPzjh
ZNPTrz3/gTiUqwC5CuWtSWxh4gOplz9oBIhi6w8mCobW4L9Wg+cucZXn1/WfcSmkEtJhX8Mbdj5u
KFrqdX0enBTLL99A0hmbTLTul6gNi+3tT39RKfn/sWgj8miRls8tSoZOc8tKU5Q30ZfyoZZ1+QPR
i2yrRDrCJVqFp2mG7oa1xkNPjVEo1Oy72nLkkh7f/C6dfodOXxwFNQw2LupjiTkoDjwH/w07WNc4
jIAJv6YSJnYBgFqsTBmY0ToPmlF/zCKeyqXNOMUnZ5sRZh8LAGCBIg2G2NPv+4s+2494MLYQB08N
F+G6z6a0xArHXRMnz/ZgIm6eNZhz2bX1H8lwvkfgqFs4hpdLMP2ESaGXzQa0bvYTGqOCZ+ZlyclM
rHKD12D3lKWu0qyEwVOdtIrfrXQ7kRvTQ6J/YR9Me2o+fwcuBOR4ehY83+fzjzLs92pwyqcqSFUY
NZ36WKSNvwv7VHwGz+7dxbB1dz335rq16mjbaBUO04hjrNlV+fr2z7k8ASwDaT8xONkiRI3zX5Ng
l+zW6PmfAgSRHxStcPYmyNpd6Gfi7fZQ11advU/yBL2IO3B20+OxmUS+FqWnfsTPAaeQ7Jt0zA5B
aJHs4XyO36jsQvGq02QpR53f+BS/qQajCKkaU5PxosJRdXh39F5yckc73WXCi1/VsJlk8DPrfpRe
9e4rmrewy6b5zD40bTZE6hw60vCpZkFL32dpo0grPTngR8luChFhATAONfLDJg3xVp8SjLZOI2gf
nkyPmtlrS6L8V77vVAhAqRBaxsTkO/++imZM0UCRnepQ857TrEqenQHHynpUloCDVxZ5anHgwDW9
6cYcSZLpeDlElZafRNKW+8ZQ/WCdNL6CMmECscgORyI3t0cU6/a+urbOvKZosiGHRXNltq8SemAk
tlZ2Kny//Z75vQcCDVkL+AflXehW+kNJIesbiBPtU1oCrrk9/LVp2xT/aa2qaKTNq1msfqBUtZ2e
gN1l/UMPo4f0lX91N/bUETYhae2monFlL9yk1+YN44GgFPIMl8ns8UpaHL0aI8xPWmgZj6YmPHvr
iK7cF5UtP03Aj28oPhcgwUL4tKqWH29P3L6yv0l3/uBIHIK36e//usjJMmMo11l+ws5VUdddkffB
Btvt3z62qSmszaH6H24rco6pmQxf0LroKHfxVD1HbuXk6cFHkJdKiVF1On6uQHsO29vTu3JyGIty
yHRJc1/NtpX0OqdHsb04Kb0o3kaCD7HyvboAcxYUd7fHukjqJ7UarmCuCQoiZLSzACiEyxs6kRG/
l4qO51HRiTjeR10dbmsLp6hVEaXdZ3TClae+JWrZE8xb945w7XjNzozThXzrMliZfg8IYFp3Kn2E
OfBJx961FXUYvQ9+YGSI6HStv484heXKM+HmglWTUb/1kjLibeprrD4EkPcGXX3FW1K4vdjoOr2M
KWiCYvant3O+0QY18t1WNwJi1rj+OWSF8wjk0ff3TdwP/R7qMS3MXJTCWje2Hsd3OfLmC7vh6m+g
Mg3MldABlOX5bzAGaExYc0fvQlrjpiOWPSjYO/5IkvZHp47OW2RkmJXnfjiugyoJ//WSYQlQZ+ND
TJLyMEbPhy+6siusNA7eczVwtlz3Vbyipys2bV1737RGqR51GgQLN+tFmQUkGn2tKViB4gRLd/aE
FcDPRxkL5RSIENswaGPqGv32ZJ9i//GWmb2zzd0KBftQrR9NUcSHekhAjgdq99yxMRfq2tc+AjiS
qW3AL7pA6/QkRwJsXPBu9K3WrsLc0Db9UIzqzshh/xvZ4DwGfiIOxeAWG+6jJS3AixCG9Zj6JFPL
CgmcebdTs3Afie0xfE/sKDjmdeKdFC83H1PHTN9sBVDdJoqq9Gc/gl+/fUVc3LYMDTGBUtcEmWTt
znfAqA/wNCx2gNbL4lDnpuRLVBS2KmTVrbZ097fHu3jWwJDzqnH84QJMKcP5eMYYaa1mK9E70VwH
oyatSQt1FdUVS92MKDV8DgN2w+1Br0wS6wrUD6dMFfWP6U7+60lJXFCnfafH717j2M8qZnobUWn2
66BK+CTKkpTRtTn+UYMnaAE27Ux//9dwA1mKLSlRvsdK4D4aqjKudSoguIKFrbe2AzXbYX3mLVyu
Fw8LKwtmcDrFE2ZpXmtXyg7Sau8m7zlmxzvYucB9m1Hda2h5LJUIr80QLARBr0vzgg71+QzNRnKl
ZqVyah34Tz2F81cU+K11O8bOQbZWQoKNTcHtr3jllFD5dKGZT1DCi3LZGNqKge6OclIaBa33wIuT
dwPtlE2Ad/eGSqbRrvO80B+c2HYW7ukrLylxLgJ3Nrq1FMrnkgl52al6bNn+KSjA0610WBdiVSOX
Gq5LqfnfbdINAChWmq08YuN6XYLxpSTcD3Rb67Tb316Li489VSvZ0QTEf9Ks2QcIiUmHsjbCk405
7J09oKy0iiQwlE1aA4JYCAkvzs80GvuKZGfa13MnFF+v+hqVmPDUBEn0e3R89FGcqu2y9dDYH9jt
1Ev2mUsjzh4mgeZ8IrF3OblK5G39NlP3lZ/cN3neVKuwHLzX2+t5bbxJd0sHauJO1qTnG1rN4jIQ
0gxPUVX+CJRm2LW1kxxRE1EZDqu7fx9u6jNaqH3QapiLadOghlqaBPFJrWX0Ygovu8+cQOwUDFVc
aPbSje9uj3i5YUhV0UvggZsaPXPrEPw6O0qCZXyyIfSvKq/V9FWMgM0KEwV16etdXA+T1BL6BGhq
wWLmhT9fTReMr0b9Nz65MXedEiu1f4+yWV1ueoHc+8Z1fONOC3GK2d2e5eVnZGCCXqLr6aq4ALwP
emJJ24pOYV8DhhtKL1U2ihkl2raNHfnWadpYLqzsxbU0TRYIHiQ7DggwhvPJqsBIRhe33FNd18Wb
HzWwea3B854cpXeP/pgOv3xDYKRppiGiWrcnfBlRU3Gje4yGP6QVwOPTp/jrrYEEDsM7wQ6C4Mb/
ngk3+ZJloRHslcy3PvBFxLuLUr/+2XBCka3kIPutnstq4Xdc2V5kahbIf152cIiz8+MDGs0a6cQn
mmRjuxWxlQRbNekGGoaKs5AhXsRr05yJV6cIEl7DHIcgeEylVyrJifcAgwIv7+WHwUokK3vQq7Vp
RLqJYENdfs/zwKdnkZTJ6fa6X9lo5OVE7IDzkKiY1z+wAh3dZKS+hYxzo38pxzLcJwF9qvXQdsFO
HdNU+9codaqt8gYBB+Bg8afzL63RYekVw0pOY9UIuYHmTjHddsviFcHE4uAK6f0MBsQx97Dx4UpH
0g8XQFXXZs2DD76FqSM/Mnt10j7xED1X0lPlk7dCb3bST0WuFsfaS3AOtJOu2N1e5ylBPSt2MWnw
ushggkXkvpy9AwlWEwkQ+vSUmXEst3He6sOhQjHsf/ie2I7QIiA5RVBrNg7gEquQbp+dhCmbI3bA
qMni4PkI/Tg5jLoxLLyo08eazYtOM0nQRJhB8WF2aWAO3ULlc7MTxqF5v7JqN7ubwPNr1Gucp85s
lHe28RLu7PqoEyEW3gfKSNPB+uuyaFSjdXuYoSeJsGCxkmYsn5LEx600FVa8JjaPn+n0LrWnLvM9
gIwcVTJclUeBXuv5uJXWWwECkNkJkkAf/Eh8EyeyNtCxduwUI3glWhbmRiVyaT7UxuzQukxELta+
1jZ3sq8QX1cQuVzK+65cWibRJJkoyRc55uxn2YWuBZnHcmgGZPtt2evOii6U2z6gxiX69e2tfGW0
P+TNScMWSd/5lVGYIEuakp1bhEhjfwnSynFWTdU5yS/L181o4Vm6Nhz1DQp58EZZ9dkOowUpClUA
YLTrGl9cxSCNXPuqJf9TsPv7dntuV44p0CXOKLApKN7zJlQnE6u3mragVmpnHtAMLTHvtKg3rIVz
c3VWaL9QsIACQux0vpPw2i1ibr/iNJRJ+U3zFGcVGRJUQqG1C6/MlXcdOD1SVpBNsHFXZ1cCvpgN
AgciP9nu2LSYbVTtw4iE+SEdU+oTHKFjp+fo0o5Gs+A9cuWe5S2dPJCsP8yaaRX+Oqe5nmE+ZAz5
Sa0yW12ZtuAAJL6zl2MQvTaYgSzszSsXAxe6B3uACB/Y7PSD/hqwHwDjGilFSQcC+4sX2OlGkmke
gjFNPoV+WQVb+n9AZ29vm2vzhJnPXUQJg6twVnzQ6qqOBqMquQWHao1gRbQtjaTYGINEO0QZl7Km
i/H4nmg68XBhNwudezYezvCSslKqnUxa8Q+FXkjARCZIh1Xaq1gNocix1J+92LAMye1CrDAR7sDB
na+sYrqRG8BhPwVjEO/CdJDPSVhnNC96CXj99npeRoM0YGmCgUIFwo9J6mzjpEZdAKvX9FOsDfLV
yavus4s4lbPLMiBf6y4prerQalq801IYuZpdOXegM/6VK0FkRoTGKQW/NXVsZnePQZs34/kzTi3Z
6cEb/4+zM+ttG4m29S8iwHl4JSVLtuMkzkQlL0T6dMJ5nvnrz1c5wL0RRYhwAw2jkZetKlbt2sPa
a+mTb0hIpuFai0e7NU7ybCfN3uLF3b96U4VVwjGD9jPzb2sexQJlVFpQuvptsvvMT6IhOU12a33s
5xYy03Ca6n8Y4ZrcSe4Wv6ia5DAxHvtiy4HBqE9tdi68JtOv+5/k9sjx9hGs0T8SNa81BKFMmROR
e0P7JhVZ/M/QxllwMOPRUY8EdGF+bhDK7Q/3bd6eOWzSxoD2EDQf0en1mYMAX4GSyNS+IYRp/Uzg
/3xfj+l0QJlrT/rvxvGz51QtabuD9AS+tTpw6pAs4gXVvw1QIHVeF4ZFdmhGaU+A78ZBYUfIz+IS
idAAIV8vKbR7GW2I0PgmZ1n1DhiF/iMcisZtQ6X91zCiNHN7Tdt7ArY+nimIZ+hkI8O3ftZMaZ7K
lF/0revlFEFJAwYp4upmgLS6tS5T76AP/fZvRwOfMTwg85Cvr0K0pqtp1YQN7FFxpb+TQkuvT9k4
NV5dDjD03Dd2+/XoCrEwwgScE37jelfLDnRCDvPBN+bjVAkuO3B+x65pZfN/7hu6eUvJDAHDCKpn
OM14aq4NAdsHoLQYxrdYk8MA1JmoOaC8JH+K8GUPhR2p5mHUmKqZLNvKjvet3x4erOMXBW8cb9ya
U43KaFVEvWl8q2JlOrVSlZ2bsa7PZQGDXtgCEHIdc64f7lu9PTxXVteqnFlax1mmSliV5+FztDjF
Y9nrOnMwqvE7qefldN/e1h5zRqkGAJnF56z2uOmUZFTM0qSxuGTHzFajI+XS2K3NsH1RRjirkgCe
7daJ9+Yrt1bKWimAoJ4kZnKvv24yQGA29Yv5LZSN7Ghluhwj3Ixa7LF0+vZTNIfjHvZs2yQ3RNDJ
grlZPavDBI0YIt/mtzpL9TPsusER+lHGHoBwmuCRU7P+5/72bh0iGqkApIniwbSv7oo0AwlN4Xn5
1lWm7Q/NpOYP4BJ61UtCtTOOSl6WAC5aZBH35q62TWOWzEmBaXG1vxMrqo1ZN74x/RBBTRc0H6MU
Bbdj0yjtoxTxzUNmIuzz/RULV3P1ngohOlFsMCi6c3HFN/grKEzn2S6SLsr9oQ7lsyFP5gSssPxl
0zbs3CzLDVLW0TqYCsT0uWO+9Tz/mfqg0IP7RV52jUPoh042p0mq/D4OVXfW285XYqU/8m/Q+A25
9lVpZu3Zyptox/LNfmOZHhUVM2JFAcG4XrhWTgZjvmPtJyHCClqLwHI9DuVJG+P4UV+q8ClGKG3n
0d7YbUGmKWpnPKggV6+N1lVlM+TYNn4EWZvflGH9zggSVB8HGt9OFitHU4uqYzPN9Sd97KSH+x/7
NnQEISA6oFRrQdABJr22XxWh4RSp1vjm0qu921mS88sEBb18kDUI2U4WwRIkoqYhtYQucVGcJaVL
zcd0Dt6qgwoIAwA+lS66DppyU4yvplTnA6Stz4Ra27vhorn6Msc/E2U0dl7A209NjIqci2j/Coqj
1aqXrBzrrg1aX80644DgTummptMc4khqHru+ek/sU73c3+o/nvj6YtHu/QNLFmUA+gDXW40qmkML
RW/8LIkqxwsJpaHFt3rlWGhO+y7Ta31BHLVxUndJGbwG5tOKgl4UM/mqTxKz6qkJr6GHq2WIZ5Ey
uNrtRLI+apEhBVC6D+NT0bWNDFCqNxS3Qqwz9WQ9mS13gH+/82wQW5YXlenyOWub5PX+Cm+8Mx8Q
Ih5adUzx0SRcLRAgKvBXK+x8PUMp1+n76WGa6JotS9MeZbt6exVcGBTzEWJShPK/+Mx/uSoAWk6D
WmDnQyuq+1VLm5UnQHoILVl6ojLa1d7Q18lRSaCb9yJbQx4qk8NP95e9cZhYMZgp0fYg+Vq9wMPQ
BuUkV70POCz6wC/9DsV5eBoYiT/KfaOeg07dQ8fdvPqCcBr4Cl4aonNG865XPoUJwfKk935WO0Hs
lTh00DJGo7n9LOtPo5XbJ01Ng9Cl9HS5v94/Yyerg0zRh4yL/5DVWIc4UL22VFOHzKcOH30dUzk/
21PTW15dhFQ1q7qdH8pwylK3y6Px3aQ4zY+oU6LfUlMNw2PfKj3Tiuje/AvL7vQhCYLsoTfK8mwq
qGxr1ceofJAl1TknTFOe4h6AvXt/Cbdel7IV1H2gN4WjXw8ZoTU9NHkWZ76Rzsn3jtG7d11WRTCG
QnJ9RH0pOyg9LRQmsSO3XjT18b79jZvCvBHdIwoTwPdNEaH/dXCdLmjLUC5zv7K16GM9ytH7SFLq
x1ztHJdRa2unsvQnFlt9MiB65OVUBk0mq8SG/GWwz1KYU2yl8IELNO9a1UrP5VAMbmwiP+tKjV5+
cJww+lKrFpoHwTDLkldAmvGaMiz8PlOt9vO8NFPvjnBeHKrFqr/Rk1gOTDw4h8wwuwMIUOmV7nDa
u2Wb9ak3wZBwbjQ1/wz9fuZZ82JCdqbxysV5rb9LU+iMdz7rHw+zXiaNTnYUlB30j6urOEkOMgqV
mvuO1ZamqwezNR4qsykLtzPa8QeoMOfR6VOoWulIauGx6SAKepzMuNAe5iRCaSQfqvifdqmkC5Sy
evPAOKBuuFNF5UNAghAugfRPewKYVIOWUyPzpVIhYdypzP2hqVyvBFAz1RTyXuWGf6p2ur4pszEl
+IkbVDDURIN8FholT6V2fJ4tp5wPgkPxPU2bJHJ7ujKPuRYGX0KjnF/bUR9/ajJtwoMZoGZ6SPLF
fFBlKfPqKP99/zRvOEDcANkrWSWv97o6OzDpANikqXwzU6TLXObDexAwMKsEBKtR0Kbnygjy/xC5
iM0heKHyTBCzOtKTmtLURaTLp0SRPU61Jp0HLe6fRTr0TtaK5VsKvpg5Wtl4msIs9+K5TL6/eeXC
5UMRgg9h5mh13roplyHw6RsfUsreBWFAq3u0s+9U/Kf3GvI4B8glgjdOnQuwKrU+C8oOhOnIrK/v
sqJnpIE1dIwDpN3HcQ4mvnE5P0aR+jWa++XRgHfBLXI0uu+v9tZrYRB/D8EVwGxGVa8NO6UhMwFe
jj6bOz52rRY+BpMsHadK/plXdrvjJG/fOGJikV9CZsdC105aDZO2i1CM8R0oh8+WmSBvPdvTobQi
7RBqWfLaIn7+Ojq9vbPQW9iPgH9jHKAN4lEQXF2vVE7wWFPczX6FBPxTv+T5wZJ0x0vqTPkqB3L6
UCFgzXMBazskP/Z8aKNRPU/Sm5lgeGPB5zHHJDpVlPVWMVU0LXVejt3kB9Os/upA150NrUn8tq6N
nVWr4uBc+xxmgEkDqJSDGAHhdb3qdIglM2NSz3eGySk9LV4WnPlAf9tLF8uO3KzK8IXoi8ToGhnV
8k9PUZlZBEZ/2seodKKvDZNKudcHSf1Bq6hRHmIoJqSnNB/zH4ZBdxzec6XQkX+duxAutMD4ev+M
ihu3XgNFQ2ohXBIRG16vwbbnWicvn3z2lBHZuVIkOp6gpk4U/5sf940JF3NtjNErfDRjT4zBgSq+
NmaEA0TXWq/4OQPjnqpJw0HprHBG1UyGEb2JlFNRg0ToUnUJPSZRpo/3f8DtjQTGTPnlz2o1dX06
MqFNDGhI9cdQiNuqZvkuz2fZHSvZ/B2j4PXmUBd7NvNGVH83mplq0NRLRLnClzo7OJpWCsM5Ro/0
lZ0HKazCgx2Bov0PiyTepL1A9EIx5nqXmZ8HDaZ3ql/xEp5gE88e8z7v3htLVx0LPu3OPbg9Qox+
UAAApUrzmift2h4QaClbiA78cM7SS7u0HZpjYa+8ztNAVnV/cVtHiMqdAKkyjwxI9doY4Rdc/Wmr
+VbRKNG56p0OAULymsbFBwfVseyG0Q31MamPIMatj3ksWXtjPTcP+B8aaXJaYEw0WNdwC5oqFYVK
zfQbtYbQSgcce5qhAvGMsJRnFyJ7MmJjNyO+cfCYZf6ZIRtSGKaaxOn+KyjNJcMeDaPW/WIJetdU
BiQCYubgD0kiGb5Fvf3ZatFetBmtP9/f9puLA+kBI7NM7GkkACQD16a50ZIEjZfhA/JLfjC/nDw5
c2C96pVaHMeYibL/YE+MpNKhEpVL9dqePU/2LHJHX0/0AhdqTVXiMlwQv7eHMjo1MGbsrPD2mwI4
EPh+5nQt+LhWoQkVvEoJuKs+gujjV0GW/0EDgv0gKU19yKJi+NrkhbkXt25YJaUCFEerlUxjzd6c
5suYwSQg+XNsfXWiMPBKRekPeWDCFFd32q9c7to9JaabC4sLpm1CKxowP5mp+FF/nSMQURmT6ark
29mQ/6w6kzdJq6uvw2BZX+9/x9sjK0yBviXmA/GwZmSwU1lvkFeS/MCM5edqjKqTNkX6pdEYAhx1
nYJDNywu8WKwhx3aOLKUOIQ0sCgUglq9XmU5VL0yxVF40Wh3zp9yNZF+9o6U17/UcSnUAzPPQXO6
v9wNm+CNAUKAMUejbh3Zz3VCQ0FtooueVOVvu5j7p2my6tdZmWXE1RAaf6uvB6NKZwqvQO+NLvLq
U+qTgyxnpUYXxDLyCBZc6gtT1X2naV6gTYEu3v0FbhwdOsZ0MABjAW5b9+mzrtHyJdQcf64QxSNw
Iav0pJ5BXtQQ8Ds73n7LHKMef3jVKeiv+bgGk3H8WbMCv4U45WjUFJRcWQ3ks9qMWb2zlxvGaF+S
JgisPvPRqwNTpWZFOBejAWP0OVyl0SB9RgZzmjzoCv69v48bB4URL0FpAe23gFZdH06aiT1yQFl0
ydQy7Ty0LeLhqU0KSz00S5GkzHikzNT8B6PgZYiN6XvfzJ4nTpExFmtJfoP14rWDKLB3Y/hZGi/L
YPFGD57xop3oYMPDcQc5LlQYgFetP2HlxG2UO3l0gcajizykbqTiAdlS6bQkU129UIV8SZlH2Kng
3H5MZjsIS8RpFWOaq6BEyZuYhCuPL3ajgjQGKGR4ZTPxoCjz2w8OtnAxcCiQEPBVrz+mWiopE0d1
fIHLW300ik57QMGjfwFKVu6c0dtzI0wBIJAxJoaqr001HYqwWtXElwRl948c1/l7KzRWFbVtX9QZ
o/ePzOY2/mVv5V/kUbA6ynZ0qZJxrN3SGmYIDVUzkc52Upg73uX2rLA6ExEHYGSCLmMVZTSSgoPW
WF3lDPrsQVNPHQyVlQL+JLt8vzT2/FzQuf7y5kWSN4u8lYlgxtRX3w+FiAiojBlf4mSIz0rWOxe4
GcqjHEm7Ep8bG0qaTE4AVyU1AWPtZMxONcdIjS89y/rqVAgoZYHFYGdSZnu6gJu2OJDwIYkW5Ro9
W3Me8mZcosuca/o7Jsmkl6yDmmuc272cY8sUctEWATEPET2i63PpABejoCZFlyWacq4bRJcw9fRj
G3o4UCt6sycThWimnwWjAICFlftEdavqoYhILg1to4/mWH4dGXsS9XDlSzz2/af7B0QcgKu8FVG7
v82J1f8VMM1mGRlhmESXYlyQkaP7nT/k6jg6P+zWrD84YQW4ux0rw3ZTftDxvvWNO39lfXXnpZix
Wgc9qos5xAOZqzq4AU/+RwmNNrC/+p7E+pa9P+0hroSgFFilWEUQ2KPeL8nFgdrvOXUS6XNoWwPj
xrPxs5ly481zU2wvJXagsTTQOUKrBZadWha8IPFlmJ3gszypxUtphpXXIY71uJhDv4PP3/qcAEBQ
Ev7TlTFW993Re60eOoMojTKk5rZ9PMgv/RzV47FA2Ww5O30tW4gCTksCBZ2xhyfa2mC6CgK9BOwP
AZDr4zRIVgchNG7OrvQRwbeKOGO2aj9nRuBfdkM63z9AW5fTFIIJ0GGIvttqf7NMirWoDeJLVjXD
p2wUvU5Nj5NHM1wgNf0PxhgQ45tS+wQ3fr24yXaGdLLl6FJKQdt/aLqhflTLaq7eT5n2Zr16Ygpa
8cCOqTsI1NJqaQCAIeFixPGSw5MYeDR6c7QNp9hw4YteOncK6+yHjUigp0Yj+sZWPqKkrirpu4m6
3uP9pW88XwYnGWg3KF2c0mrpRVFkw5BVXBylNI0PWuhMLZqTgfMwBpxsF5h+FJ8pAlV7cLjb0QH2
gdFDjQyAAc6bAfmgy2Mt67v0khTIVB7qoJu/6mYAm2Kbwgqo4/f5q8BS77ZQSvrFWBflYeoM5/0M
bPuFmbdyJ/ATq105TSYGBP5cBEcgnq4PglblltD2Si5FbuSzhw4pzNNIeIen+7u+cZtgBWBUQydL
JKldRXqwnowODEbZRdWriVRSBlW5LG0WuvacL7/6urVe71sUv3y1Mpo3/4d8AZmwLnipKc87YMr8
koV58DzPZjzByLDAvR2oy79x7Uif2kBpkbK3rZ3p5Y3FguLCW5LY0q67yRvMqEinhRa1NhSXupU7
+OTNuGa2Vype58jc9c0bX5GmkRiWFuUWulXXX3GQUXvvB4fdTfJ+PJa1w+Gt0UjtdvzGbQ9BMEIJ
yniiIqCd63y9TzSjyeolvzRxoD4gcWoizbyov0hkwqdOL+IzJD+dx6Cgbniit+KlMFI8JIo0f73/
fW9APoKSjEoQaaAgZIX44nrRozLJvZzMCjPixMbc20A5DaYVUyK2DdfIInrAAwrZkLmlU3hOs0X/
Au/8XnK/PmfiZ8A6AVkz4BCmUldhR95VoaS0heIHjZSetF6Ov8NtHh3hYmzdKbCgK5r70v4fuXAA
vL19D4ivyIZViD6hmVav96Ayh1mdnEH1cxkiS1ftK1vx2OvgwSmHZvA0VFDPMkP0wWOdJeXnrqeL
7ca5ltiH+z/lps/CPgC1gveSiSBer/VI36TPcp8mqeyXcUhEoudpTk5el7mAeBV1yL2TevM5lEw1
/9JosKQ/9ZoyK69l2kpMg4zLUiIuI6Gr04VNE3hSEvf/wM5oUlTMTG0aPSSBg9FTpkVDnSQ3o/pA
V7Yg/bi/lPX1FSshbRPZMIedF+t6U4dyVscaUUe/TIz51DQLsJNOie3sadQTu4afqovtvRd5/Sz9
McrdYGYbSnM+5rXROBj6MEpyxefWOdEnY26m6TjwPOege5wSbGQS0+Vya3gf9/jm1qEHtk0+Hd1I
uhyc4tURLpF3obShqj68HUp4tkdp+l1T0sphDsnj4/3d3bq3ZI+ofgOCp96wTq7g3B0prIyan7RL
+TGS9fwgB1Vf0MOvR/43Ours8ydlmPUIiOC4PGdqY76x3SyWTDuEpIvMhEFy8Tn+ShaY4phqikua
nwbz4jzJCqzqzMw9M/zZKMfJcFro9DWrfFc71p4K18b54kOT7bHf8FKtKxHgl1C7WCbd7/NEeTHa
KWk8EM7Sl9mJTc0LLLPauZybFkn4gI2T9d0U6otMrQlYNR1UgdE4ID4ThGPaKNAv47wk3yne1875
/mfecIu01U1WSVpEIWR1iZpUolEXB7o/jGM4n9qwQiuvsztFdwNNk951i5Mph2HSg0s2Lnu97i3r
SH7YCohI6tprZJAZNXWp01v2nXwcogc7g8/7UZmsAZhPOQS/zBoRzEPUdFaJvMsED8P91YtM+u/g
QxwvImuw2nhEoaV6fby0oEzyVo0Uv++zbPpiNVr2UVdL3dOrLgsfgqmPf0jQH/fvEUkbP7cOUkwP
93/ChkPBsphS4G2iWCq26K8TnkV2WaHIyNPQNB0igLX+wWpr6708BUp0nBuJTphWoY+8s/RNu1SF
AILRugXJcW23hylyRr5Y81GQDj7ZgHfccDBA9KhDEB/Cbqp/hmPTNm932gJYwVNI5QbY0sqHwb8+
UMLQNX+eq0QqXL3v07OiSCBYJBr36sdUlYJux5dt3SsBZWcCD5TvTatcztG9biBU9BfYMl/VJCuO
QObbkxKz4FFt98Ywto61gFQjnkrEcfNIJC3q7U3P3jaBbH3tu8KJ3hdqo3ZuitjzQE/TGMfHnsEw
b6yHcsdnbq0W3JUsUjkB0Fxdab65JFdDp/uJloI5dbJ5GA5mMU7D0VIllBjnIFb+i7MUoGZRtBVV
q1WEYzVtDwlkofkSPbjGHZR5Qlq7jfvE65RW/2CXye5Auzgr69vLUSF9QDYBFqJVsiI7IEFF19NX
mcBrvGYECPugtFOTeUo4d+3OTd3cV/Da5Md0+/BY1zemHjtLnYxG92sjXD6rmdRzZ6XkRzuGbX/M
LCPaqzVsuSfScErupAucpZV7CgOYPRSzNf1CMYJnterL/FBO5UvdNBepSrKTogypTb16Ud08CKqd
BW+4CDQUUcTFN1K6WmOL6U6DyLdK00e8fjJP0hCYIXID+ug38JE1Z1Nq5PSg5/H8Vk4V/LIlppAV
JnvAQKynIUz0fRUzs0x/lErtuEgIbeV5aTpnR83N3/wOU3pjLvh/FmmqMAVB5rueyzdym9MDP5dv
w32GypESNVBvmst5koP6snRvnff4Y4/4EeIvRYFPZJUVJVWblHouW35pwnM+5ApTfdJEuTNyjAWm
o0lvH2iu/IeYmeI1ZRU4w0WbfHWiFJvaf1fZll+Pmhwfa0NLB1epnd9SEvaqW5mjtnOINs4weEEB
nYGf2ARQd31rZm2ROUWx5ffSGPa9l01J9E/VJ3l0kAcoVeG7m1vp5OhLCTVBY6kkHQUE3fdf2Q1X
gd9jvINaEpXKdUl9sieGfmLd9LtZ1Yaz3HbQbuQEtu+7nF7pjrUNT8GEJgAw0A9wwK05eqNxTo0y
Sy1/yZKPSzeaLmpeUeMaSfCp72dlT8N1a3UItQnWVoA8NzWURkUVMCtqy7fxuIlrKU33nMOVFXt6
2O11sba8Ao4eslToUrmi4sf8FbBQH5z7kFK336bS8jXKIVJ3gb3FwylMlukMPrQ9VmEw7hW218UT
cWNgYRCINxrmtOqv7WrqlPWmHhh+mDZ64EpUinS3sIfpP3w8YADwA5B2CI7zazvMZjqjnuuGn2Z5
qD8G6E/MiDqFTvAqxVnyOCdVt3NHbso1f9ZmwhtPM5KcQ1vZNCsdhjfJNvwhrIPxYMxh3pG/ppZ1
NCPJrjyYIWPzoNVZ9uTkyfw9dXJFdYcm6up3VSo5804MsRHBEI+TZHJtqVesA+MwhaBS60LDhxNC
+ZwrzfAsBYXcn6vKWaxjLy9JjsRAxoSCrebJHhp060DDgkzHmQkF8qGVm2pjSUnbptR9ResFwnju
M8s1gqIy4HaCP2UnKN0yB85W4E4BK/F39ckRuOFa9pqflbbenTWtnuoTYnKW86Lntaqe7zujrc0V
zJsMQPOq45OuzSVlbViZ1hs+lLxh4Q7ldB6aRf6ngE/9q+H08oc6kJJXq3aW3/ctbzkmoC0MSTHa
DgHGKoTp7LLIA6mxfKlPqL0tiMZw45IfQKpjwEN5+8ZRN4j7qFVziijjUy6xVklGWNYFUwMRG6sF
6ZciTIb0WZnhsPKWPmzRebHannh8odT81oVimQOEu6B6zHN3vcV1qc187czwcwc54iQ1E5huQ+B2
n9SRpPIM8KY0d0KI21NE4s4rg3+irHbDQGFV/WxWBaiIdonHUxnXsYlQsG2cLDXppJ0F3npDQJvw
BuqsjrdmjZqs89Bo27Qw/UytmgdDpe/GX2VQD/c3cmtR1Fd4uVFDwtLqJmpTLsb7MtPPI6LEAzRu
cfK1cWBHqnqkinduxkbRifsuSmd4elr66/jEHu2uHwxwZmaJYOMz5BqoWgVlaTjehJzdg1FKivrk
1JlRPtoWtUg3mfPuW5B0vX9/4bdXhbQYQDrKEhDUgGRYnSC1RbsrDONLYcjph7Dt4uSYVgxcH+y+
Lz0k6SAYvG/y1i+ITFx8Tig/QYeubks8gxRDazW8qIGhfJkjows8AgzzS9MxnElFMflIBF5+pgqo
vf0z4/h49uj5qAwerO6LVrdmlumm5E8gAJ91CSLkPLWkzx0QhdP9VW5tLGUXWtP4BIZ+xS78FT9k
aZstxZSGl1IZG3csx/CjkwTzoV+yzxTJjS/3zd2GK6opuoi8YZTw5HXpnSRDzoc5lfysiJisXpR+
mo85Hzw+6nCWTKHbzMBjQmva8wfic12np3BFEW4Sd3KY4QC4Xmjbh8iTmEF06YNqNh9SSPqsU4dE
93/YUFIkCqW421tdhEGreFEiI74oTKifEMud3EVh5iCzF2ocsSFRn72/p1ufkAiJfg0tJpKIVSjW
EPM5yaTFl47pm/EhpmdZnJy5MaIzEFyreSRXq1/v29z6jmLgCCQTHDOUpa93M08DpQj0ObqonWa9
Gxd58nIpkD2j7JxXszeaY6vne3wAG97PFJg3mJTEEND6RkoL2GwV9fULknPWhPJZWT6q0KO/tmBl
djz6pi0yBvp2gkhn3aBKEA2TKHSAPs3G+qOcypUXjHnrHMoeBcOdM7N1NrkTvJEcT9Cnqy9YWEqY
WU4UX1K1y3/KSlqGJ9Q76j1Bi61FweIApoZGKyjelRdtI6avtTR3fBQZh4e0LK3A07ou1B6NeWn3
SDq3rJGZyLQLSKohNLg+I9A29nPYKbbvmJPxeVzi+ndRzcbiKQWRx47L3NpCkMIQBLEydL/Ua2OV
ukCOA/+1/4dwdk6Z633IAhibj/cP/tarIBo+AgLC8VgHp2L0wU77LPApyhv52Qmt+AWvar8symTT
YYvtYgCbkTXxT7QE5WbHvPhCay8G94iAKAu1p/UVkGVWOSy15KfoRuSupLXDsVLr8rlsBwYsJ6d+
0Ds5PjGSnbbHvGiLr/fXv3XxqcjQQQafhl8WH/2v90IJo7QKEhx41FfBS8BMyEuqh8m7wlgyZC9N
mhZNru1cxq1AhLqb6EswxgULk/hVf1nVC4UR6YCvSyWxSV/Ksgnclolb7ZS1VD9R6Avy0HaTYVHV
Z9o5+fvAgF/hUshL++v+Bvxxp+tPQNVRABxJSAlor39LSLVqqJwy8PMswws1bPeZ4c8q8IZM6Z7k
wQlPoZJ2zELPxkkCpZh7kzYrcFhT5Ec4tE4PtVHswddvcDLiuZHB6ADRA52EXs3176JLlKnxMpp+
acWF/FmaAHzRQWr64WhkofXd7Psk8+QeMXkKwm00MdzOZL+bpNr8RVPjIvNQWrf2GP42LgwzVMRF
dBm4N+u52NgqnUAzwsAv5SqpXfSDe8eb9ZSCOEBixjNqa0q+y3AydU9q3aTZ4/3vtfE6IgGLLjRD
uYIKc+UYpmVO7RZ+jMs8tSjYx05/MBHS8fSEKBZC43kPsLRxRSm6UxdB9Jo6+BryZ7VKJ6vUKf0e
ZE/+j15Uw0Utx+Bcz7XsvCRzl+SfGGkwzI9Koo6OVy/hnqPfuKX4BqolAkEqiA6vz0JBd2sIlkXy
42QJokNdODIhaw2+8t8xBZXnkavUgUtlo6mO9/d70zTgCqZEYEqCw/La9NC2Yzu0zDXMWtmO50yj
QYzqurY0r2YcT7/GRU8IFpJG32sfbnkJXPP/Ny3eiL+8BG9Dog4dsWwyDcPR7sPEq6D2e4D7RHLO
lpFav2vmFt63etGc5KKLkuNiNm/lrhH3kLEg0Bx/6hfrcmMW5OCfU03y1VnMBVezrr22lZKEiMlm
6en+bm/dLuyQ5MLnK8h1r5dsoJlRN+EYXQYGIuVPslqokgvLxhwcBj0Nn+FMstNfjMeOp6IqWnXH
/NblIhSjI4J8CCi9VUBhLUaVlU0dXoKmSx6cKk8+LEVRUxArms8JwC1z55kX61k5X4G8ZG8FYIY5
k+v1LjWTTyX8SxeYLYPzqDnBAapQ+HHMovXub+22KdBJgrIYDbuV45CMDPGmxQiROR/Tb40qAnfV
mUxX6QZrb6JryxjDgDQCyCqBza6+47yEPOxJFfijrCIybKZaND+MUhsuR8uAYfHh/tq2vhvDcYJF
l8oIz/n1Nrap2oQlhMx+WADVOAB6UievlJYpcQdHGn5QxIR+5T/YFNE00EmC+DWAQ227KSxF6mfU
OZmmpaaHFMqrj3MEN1wYzOXO2dzww5AnMu0oEOaMpq22VIckXpaY8fCtNo88TC9PzDuWj/1Sndt5
cL6ggG49oNkNd7BdMs/79qMK0TMIsz/yh8xeXO8xmupKYFtteOmUOTm3/dw991GuUJ2vgz1I24Yb
oIAGwayItiHHXF0LWEisDr1LiTenbIr3VihZ/5pqF+qvAcS+MADaTp4dC6u2hkPdVm/G1ePzoDyi
PM8gLWXzNT9DECJQx0Q/37ZSxlPWWBr8LhEtpGrq+ieFFe91uDcujFgtU1dCbJRw7Hp3QzXXlSwO
AG8aifYjs8fl4xIt+s8C1/Pv/YO7aYp+Ng4OjSZKidemTCvskWFukksPJ1jgEYMztUMnZ6zcSc7q
nbrl1qekSEpkyfMBil+8r389Yro6JVPXMJCRLb3WfCorI5c/molZjV+bJbYcb3GGIf+fQFHaU2OE
jr6T2W+4BgrEhErCP3B4V/arNgiCMLOTSxXqc+hG9D9/63Ouf7G01hgecnOK9tqgmxtMXw/EEZA6
RjNWSxbeXkH/6qIX5jwxR0dBnpd7yJYPQTIpO0wNW9bA/NExEwgfTtC1taCbGg3axhSM8QRO0Jvq
cLE+IFOdq//E46jvlBG3zdFuZXKWAey1RHKgOkEJW15y0bo8XV7nemmC57h0jH/tLnqrtKC4h7ib
/2dM/Ji/Dk/W51U0ylZyKXVQ1O6IBywOXVsu59oqo73QfmtpdOhJu2Vqerxb19aMJEZhXGIQsajS
oPs0JVli00pgjO0V8qpgj/l962bQlJPpWoMCxN9dm8u7upTmZo4vgPKG3DUqQne1MJUSKqnQTE7h
aDul5qr50P4rZ+3Y/YebgYqBwYqFJuiaKbCCp6QMKwseiLaxfrbWbJ0gXE2PpdRqr6Rc0p5X39xf
ekPUuqiywVBwveBON/uYeld6GZVGXg5OKuWmq0bRMHq5XFt7YNpNc+jHUOoGhM8Mz7W5oYqGrqJ1
fTEjbWSYolGW1GtlK/c6e2x2WpriTq8COcQCSMro8eFWzVW2OgddW3RZkl2cfrTrZ3mOF+15HNt4
J4rbcGccUcgWBfoKsO5qUbSkwqFBTPQS5BMKvUqsG8nkxmMzPxi1tCxPJRSK6fH+i7FplG4F1Vh4
NCivX+/kqEWwn4mRlX4KCsoSkx45rtRPY3voylQzH5SlKfaGUjY+Hy6boBjXLZLPldFQkMGrtZxe
JKOJSgQ0oHlEoayugyo+GFEBZ9L9VW7cR9r/FjgSFL9hq165baUL22SOh/Sy5GXxSV/oZnhTvJi9
Z9S4oRdHSk3lFAUjd2TqlnkP17FpHwk0Yjt4t0CNXu/yMpkwzwRVdqGykNcPRtXNRzhDc+0lQ3qv
9qJJhQTMDatAtr1Gygf72/0N2NpxFVl5kejxtdeUOw4QyS5GOPJSh7XxLlaK4uv/knZeu3UbYbu+
IgLs5ZSrSbZcZMcW7RPCTmz2YRvWq98P/e+iRRGLsDYQJIATZNZw2lfeQuAehthqyR+3h9o6LuCQ
l7otaQL1v+u5KqbkQupmEYgw0sZjMaEtdGodQpDb42xOCdwDfaU/QtKrhK5sbNIP6Yggil3rZ9c1
rm+3nTiWqYBd9oqxKLCDHqFCQ4vtek5FLm2orl4R9EYeMYIzBnAlsUShxbEHYducF0KZtJ1oC79Q
r8CNYOg6YeZBnVmZdp9lQ3vB6lK3L1oT7/kXL+/e+m7jHUZsjpCYftN6Y85aDImnKoKsT21weehj
uGqUf8gGYYKqGsdfDeqo96/4movX5KJhiaT76kJtnGwuu9yGY5S1+IbKvPtvspoeZUCpYKx5e7Ct
C44cjn43dzjv/+rlL0ZzzDWVnQ94N3cuDVyZyU/ApYiDOusRhFrQKXsi41traCwEc5IqgKRrAKRH
yxDxJ1hULq42iY8uGaYvIAveVpFj7UThm2Px6C7+5mB21zQpCjW2Hs5hEXhgg8XBBjB7Kq0BKzvN
iP+WlUzURocdpBFTw/vVXe0Xl35rVUWDCIpWsbuHJDf673qcN/XBrdXu01B36unv1+/5iMv0n8WJ
iekkrp3bIjAAP+NF2te4VqYx6pKoS8TuG9LFPb2TrS0DHgMwJ5LATHS1P9Na9u2QyzKw1Tg6tLE3
vg8V7KYA3Aj7ftJS8fkVcyShIL6APQqq83qOwGnmSvOKMoiduLiAs4TdXlYI/U9m8cCTsQdy2dwy
z8ZbXWeDFRW5GYky6JxIhIdhbppsiU/Fj1yr3B2e99Z7QHWVyhT+q0tH5HpyU8vCRWCyAkctmuLY
2KNeHdrSrV8RPvFuU0XGv2ZhsV+PU42d10UUFYIGYCUw1fhjYyThm5IG0YOcvB1Jjq1ZgWIEOvlH
HmudK80Saoom+jIwMMXWT7kU8Y8agaq9UGlrL5LNE7hw3JjbalaDpYD5MlJm5VpZce5xq/RLscgD
jjAyq6PttHuZ2d6QqwVDDRmFL66sIHWa6LEo6/BzOrfdndaPn0TdGK+4vwhJ/kTX8MWMVa5EfOkh
4m4KVCRQdzk6qWOc7bBo6s9Wo2d7NMbNdVvordT7gQOs+8qxIuosige2fmg5H1OlSxo/qytr54nb
CvgW+CGQWnrKL9rkUCaysJ0sEXQgOMK3sL/U7pJXNuhAIvwHaSG/fWjCuFTfibnaa0JureDz0Ve3
tOq0S7jiEhrNhvoYYd7aYqqklbj7Ot6oHj2IQzsR0tZ3XT4ooAD08V5Q30Vj5/jSagKfmSIdLrqi
DfVZ9KrzqnHIkMDmAZJeS7XVsqDcTBAfFJpQqn89CCnVR48yyR5ObvMbLjBLoGuUgteaXoR4C3S2
4+DVSaFc4qJ5Y47lOc+F8z4uy1C84p1b1Gl5AiDXuuvrq6nmUCHyLANzDPvaz4ewPE4RAntNLTv7
EFsI/d9+dbZiPzpvxJjgtwDILF/g2cvaSDHA0s2qAHt796SMw3SXKwA7s1bEl9lpyievCpWdQTcP
xrNBV+GYqI0MpXWlDND3a9645dyi2K0bv1FqNS4k4O0jEH+EkXWe21dMF2lBBGnhVyH5cT3dMrKr
KM7bMghpJY6oh4euXw1u5qcEFkeVa7w7ILmy9yxtHgy63eQpyP6/8DKusqGipxlx4biU9C+otDnu
aW7NPdv4zdV8Ns5qNb1ZJXNPbYKWoT7ZdZ/8C7lHc/3JpH16Stq8fpdFUv6lwNcSD6KxAaQfpv5L
EZXEnLpKnZf8YS6U8ZKOnVDPtTFWxkOiwq7euVa3Ahf0qqmj8yZyr66CQbKGthuxmghMC7ofDmVZ
l71TO6uyUeOhr7enlL21eLSm4fICWFPBBFzvGWmi9O/FUgRu3lDQAhhMQFg3nr3nh7R12/AY8Tmp
UlgvTr+tIeYwpiR9TlYmP2WpR/NdaXMSz5VbtSi+W0Z3d/s8bA5J0x0+Jdq46D1cz23WJ0OdPFkE
ZVsV8QfPqozid19qsn0Tyd7FZtVKjGbnsd+CpNCl/OP3Rz2EpOx61BSlY0dNUL9LmzmyfrRzrJdn
oqlC+6WZfTkfERrL9UvXs+0+5EOuOekBVoph5XSjhrjznXJ0mktTt3HyAJ+k+3L7q2ztsEW8ZenE
kZ+ui3CttCO0SkJ2WAVXT0ze3PtTmk/3kAf+1sd9OTx/pIfA4tKLWkMfilHp3W6acpLvoac4mxvC
fXTdKnwwwZ5iA+jODsX+V9yDdG1obHKEqNKsVoCcW4rEUPKgK8upOapxXA2fdWmmoa9SJz94Wfrd
defC3klyts4SflAorpEZw1Jf7bdYUrKt0aMJehiu3legY1JJDpo6NuPOSFs72+XMLm0+ULpr4JcY
G6mk1VQErduV4VFPwum3luTqW5mF4rvVatPl9qbZmhp4SPYNHCqAraupOTlkczklHCWlkONjLOcm
v+AGLfa8Krd259IJWqiGlL7XotK82NacCdJvmeUGQqNak3R3rjp17bmNp2Fvq2x+SMjPXBDE5ZAN
rw9rUfVw/O28DIQcx0sCnuutO9ug1xKZOM4hjccxfM2nhPCxdKIpoK2lpJoM4JGqKyLQUpd7D5Mj
ehVml5e/bi/Z5tSAei1hJLUhY3Wzo/40ilySctuKTGjOdDGUyaQxk+GgyzG2j6mA1bJz9JbMaV1t
o/CNNgZlS0CCq31SZEaZTYNBkOwAurPUVOBaYs/t0ZndKTv0NMxQxArDuyLNqo/UBquft2e9FSSg
IW1iVgUPD7+j6wUFisybQj0/UJMMzbFQqlp1zlIZfa/TCjiOipBeeoR0aX+9PfDW516AN4sKFcTG
NfomnVIeZ0oOgVsq6okUQTd9u5ce1LTWar9g7j3OO6HJ5lzROoavhMAronbXc1WryugdqRSBFM6Q
njNPOt4bRam65oeSznFzQB0CWLZfYPvymtAa/j5kBbBO9HNWd2ydV9aglWQps9HV3yIrLZy3HsgC
0CNuLr6Nbtwafm+AtNrpVW1dEB4pGAzEhQizrnaq9tTak9JS50cptD+VcdaOb12bi++TN2MVs1cY
3yAg0tHA6IIEiYuWU3v9lasWKo6bpVT7m0H7ao3xvTno1PrVboweYqfJvjdpH79JVaf5qmciegCW
XHzWusl6vL3DXi73H71S9X/68hCPrn8I/t2lMwMqCxC8q8+5oThvXYkOil83adj4WGKYiAyiBffx
9rgvdzbj/qnc8dyYL7S1sZKwkh6bicBw+uqi52aYnji4ljzkeEAtS11lO1HwxkdfxiSTQQYDiNla
OtFxpFStzkmCcGlVqYo2/cIhaU7eFDUA0lM42qO8KIMdkwwohXuI8Zqhr6aI7OiBrtmBDWz/HPin
SEYspWFjtQcS6gECcbkkcFLCVl1pSvmvgKboV1lrn5wkyd9hVpzDL3bUKUjsgT9EtC09kppgEr5z
yW7+HG5YMBMcgAULc70T1Jm4CmZ6SvVDZnjIOXN+p1M2Hr5Mbi8bn5p8ath+TyyKxkTpVNlBiEyp
3yu2m3SIxvRWtfdwv4wQ4NkQtYEDpDD4QjEOzL9sED5GmXV07ZqkrNKKM120dA9stDmQDU8TrCMh
yZqv3uiNbdVpHQe14dV3CVWM9OSUVlJdbm/7nXHWQgvlpIJoAmIf1LEic9hYWTKccydHQuP2QFvn
a6FGIkUHeJRL5no13UZV4UKOSdBmKLf71NxU9WLOijOca9vKxfssV3e1dV5WKdjKRKkcbBIkbAGv
B601lxAkQgs1KocyfjunxvjT0/Lo/ViKMb9gOBRToh/m/iKm2s5es4OZMdwh0GI8m6sdrCdWpxk1
Utay77C5N7Cj62NI1ecxAoPh521smO+jEjWvU0rd2PS1sR/wKXNDV/slKlX+rbY2RSLw+jxlSw+U
v1aLIE0VuzsPTc10sMTXXJ0bejCwO052weG+veBbOwsIPtUEyl0cmtW3jwEgt9qcZoEcZDi+my2U
aO/pUIzeXkVoeyTUdUG+g7hY56Lc22GG/Dqzikx7OmI3X8jfuVSqvf7Oy1cZpsMStyKhb5HrraaU
5igFOUoGHEfP0WeKy29KL/+d5snZu/y2pmRQQyCu5SC8YJ/koUInsLOygJ8x5KjnL5qEDh2Kvydo
MyWkQOi14NOBF8z1CVGNXtWBMqSBlK1617u5O10KwtijHBrzjZVb+lsQD92emdfLCPp6WP162MIG
si0cboMkjp3pk1cOefKj0S3EKyonrpL3mRv3oa8Pat1dekVGHxDRCO2dO2kr1kBiBnomEAdUOpZV
eFY5TWknW10VpwHaXrypUYTcg0Al7B+QUU3rz50VKpi5tfOe8e3WRiJZof3KGSSXXr+03RCXVq2n
QQKy+y3wR2Ia3UGP62CNYO7Pt0/i5mhLO20phiyx+/U0vXiyrXQY06CHP3Sqp9H77CXVRDFxTD7f
HmprXWkfYE7CpHgnV+uKq2NtWhVS4qMdhyCgdewzfJ0AOYXpE1n6oXUMYLNVluWJD1HIOahabLqf
bv+KrQnjB0EZHuki4trV5220rpt7U8SBG1oR+IAx0arHskgGxzf6Evbo7eG2njbsSZALQR2eFGX1
fXUovhIDDWT9KTn96i3169ChDp8m0v4CDDrdGW5zds+GW+3aqDYnDU84eKK2kTWnsQai+1jNM0AP
Et5k7xXbOiS0Jon/aWovfKrr3VO00tUbrYSR35ll/lDoKp6KlO+wd7xgKqx8d8J6sE54F9t7+lOb
MyX6g/dGUqKaq3XkGZxGGD3g2S17+NTjVQSbS6nyoytU9xXxPyhPyJw0gqmArxZRTgMA1oax4lob
Dm6kWW9hfqh+MaTxMXZG56/b6YA8Fvb0gn5EXWB18aIxNQk7U6JgNk0xHuMCgZmjgirGTlS/9Q0X
4XDw1YQQbNLr5XMGSV0ctY+glXXyIW2aYinEKBki3lLXO31nWltnget0YQMibsUtcD2cV/RF2NXk
ECOdsMkfZ9P6oUxoeLnukH6dR2P3Et+cIJwL6A48yc66HmlkVA6w/VuUsaP+nPexVx2UrJS/KdOE
8nj7qG8OBrtt6e/xYK7LWlUYR6UDKD+IdaMpTvaklpOvJ0ou/XIUeyrOWx8TPh+ozqXOSzX7+mM2
qJx1ZWKi/m6Vw1EsXBnHjrKTvagnzyTgv27Pbm+81c2iQV6Z0o7sxkG35YM1y99WE2aPokarWkOf
c+djbg+3UDWp2y16hdfT60ZNmRUDm4s4c+z/AMi9syZbSw6isydMGaz+FRcnOcAC/KOMhF7C9Xi1
jfOQRsMh6G2hTYcKkYt/2kyG3oW429hJ7rdSDzYkPDmQcdSuVmunl147DNQUglyr1ZNOVe6uAqb+
1o5VT/Fdoy3vkX/z/LnWlR9/v4xQtRdYPncnkiLX8ywHL1cxuM6CSRrfcmVUU9/GRvOtqY36Oxmp
+dPt8bZeCKqRSF3QayGIXIXFWVa0llBG6A2OXf/iZ0lxLMoMjU27NO6I8pDtCxt9Pt0edusskl1o
oFMxHgVTcj3N1ilohjsdAMtu1O/HgVLRobGV5INIK6XY2aubgy1NCC5tgPHraxT92aSN1DgHMNe3
ARxWDqTl9N2pcUyc5l8xM3xXF11L2qRrSfxcTYRM8SsNsgiqQSu94tFVclo6rRW/5nn3SGrIaEDH
U+a8/orFGBVz32hZMCpdPd85bjb/sKtYfEwq3fLllDmzr/eRvked3dw0kJYXRztYjWuBsdlN8F90
bXIpCP0w8oR38JQ6eqSdj97tog3h28W0p7q4deWwWf7vqKtgBuVZJyXtIilN6+abWbruezbYfJkT
AwfdgizW2dmlm/NE0oO3CaIlj8b199WKvIltqeaBQADdRZjFa/4TsUy+9XPm+VOsDWcxIL/h395C
G9cPjR7qeDjOLEbvy35+ltr0QlC7rJMssOvxE5Jf1bF3sxphmL7XihNk5fgp00qrwxUgz/fk1JaT
d90fWbpMBMKLQxlSLUuW8GzwSZ+GJBVthh9bHd/XZAHyTak4+V7re+PbLk0QSMB0gFDpXl10dkMC
wjBMUrGLE56a4WkAt1T7w9DLr4MHkkFk1vDt9qfduApALCAmtNx3rOvq3nG7UcCxgPFEWDeWfpzL
cHqnJIvUgFnKKv77OgrDAbVZ9JIMID7XH3MsMwtfwoot20Da97TUeorBTu0xqzZOBpZTcGQpthI/
rDUEem1ux76o8yAsR0q8Wpk2zlmOk++kiO74UR3r4c41t7l8S5djYTliyLDaJkqkGFaTQB9JBuQj
P4HhQQ9KYaTpFA0oIn5360jtkc7EJGknKt4aGpQ1Z3KhJL/wpHD7bHYRf84Dw4nqwyjr6DP4/PrU
VXN2V8SJdkQQJ/l5e+NsHYvng662K+BZAPM9BFLkoNyFoxNX9TFLov7uFeOYAHUXhsrLsBHo7zxM
hgEIxcO/90OW1Xr/aMdpu/Mmbs5nITiBHSLWWMt/uF7jwMF1c7CCk6Eeh1ado08lMFBvZ6NsDgQ7
FbgJsh6wb1ZHIM5tWXeiCBI8OC+ZsMbohEyis6c6ubkrllIYGkKQmtewpDy3QqyFYhEgPRx9KbAU
105LHSv3tbR19Dc81a2G8TTV053reuv0LTpM/2fk5d8/uzG5w/pe5dUNQHWoHzQHYrMP/VFT/UkU
7s9WpvPh9ibZmivvg0FFCPAzTK3rERUVnQ7uaPgUHeKLoZrE7yR2ZI9qPEWnIi+To90p6DTeHnXr
7qTmhewxtVrqCauVTGpzroZWiCDMUi/yMzBnPy0ZVWQcbvrv7bG2vunzsVYXpxcNADAwSgoKUF+M
pdiJOFm9W33WWt38VosBV9f/vyGXjfxsGbOxLgmjEjZQYsivniLrym/r0kJEOnIe+6KtP71iQIIK
jDkJFa11ITGGs6FXOJ4EFFDNS9ZZlnznplgf4+zjWsVxdlJ7jy6+uXPoTEGbppWDkdH1JC2R1oA6
iE6VOf6hDOV0gH0IHdXNLPcfkZVDch8mobNX5d/cOv93WHOdLUq1KeLeafOgp2SrHSy3CD0f35oy
g/A3mskr7hzgu/97lvzjepahl2dALMguqmRuazDeWFqeCJaVnRXcmhbP3x9sAzSEtbZTLNN+mhMw
RxWIkXMmJ+ueyDB60w9F8s/tzbK1cIvrOLUSOlIvBOZ4Dqsoi9UiALUx/pvFZvtGGDq85tyNLrZb
3/U4+exMb+sQgiKHNrI4yNDNuP6MdoF1mBXz0AKXyZyDVXjVvQCs/Xbo8kicJUSEnSx/Q5NniZKQ
foWUriMUs0pHp8wuJRruPEvQ3X84+Xhp+v5e6UvnMLV6cYimChl7z5tG6TdoK8uzNYhuD8e7ua5A
ahePC9TY1gD32ZONVRiIGigRzT9fNfPubQSAxT2ADKz2EEmbS0tNY5E313m4ll/z7OKxUsXRo4lO
Rmgb8n4uusryR3vWP9nFrB6qvHafkIYzd27YrXcZnBzPHgwyprm67swMlvaExhaRcKweOjn17bFN
tHg83t64W9+SQIYImPINjZrV7HJMh+rIgPZrKjqSJiMuROcxm2vN94o63IG2bg8GHuNPgxSU3vWn
7MuhE7E3pYEtEfdA+lZ5owI6/wKwuDvdntfW4YD0Sp5GIoEn3Or7SWOyBRUwVo3QPEVmg7+NcT19
bIcMoJ5n9fXOim3tEyI2PKRJaxf/levJ1UWpFo6IoYnLxsj8uByHn0CNsFrtkASQR4X+bHOR86zt
BaVbn5XjgIIfqQwogNWpdNuw5gWmzpAAU5OHKam000xBbDiyBM5OBPxHE3GdgdI7JV2HkLSgqK7n
yYsYiimTeWAlONhUphn/Q+1YnkunNi5KKpQjl0BnHqg0Dp+xoLH7QxLb7se2RhnAm/lfH9wJxqKP
CdT8FVCJfX976bfQLRrRHg15qKU83qv3ZWrdMu9CfuE0u8PDENrOXaE0868sbZLfWqZlHxTA4o89
qqqVH3ea7A4VeZ9+jr1h57dsHWPS5/8hepOurz6WHAZVK02ANnnZFni7xWqUHMpBbeOdN3VzDzwb
aLUHklQf26wqSWULtf0+Y2pUHXWQV9p9V7ZIo93+xMv/bb0HaKAvoHiePDC913tAba1cYgNHFQIW
RXmY9VZRYBeAEzl0IypQS0XvXT2myXsVPY3D7cE3jjbRNdjXRc11cSy4HlyMijqUee4+YW+l+Ik+
TcO5N1Jt9ju9Gb45ha3v1bY25kuLFykW4Ak4triruIwuUuc1eHs8KSDYomM05Bauv6EZT/BjIiNH
IrRPta9Dqw0WHJI2zL/cnvMywOqDL1ZeKABiTUeBZPkmzx4hryrjpLHRes0wDfyGzZPlp7ZwcUxo
m/GprBfT1NRwhK+KeK7PMh2tfI+/tvUbyLEXKgScL9jU17+hAUwmFHV2niITI/IT3JnoQTgunYw0
KeUHdGHH5N+5GbXssPSUtA92O/Mntz/Exi3L0uOuAlMIPaM1qAqToDjKcJp60iQFl2MSUjguD22V
1N8TmHfVufJQbz+NqZXs8SK3bj6k44h7FkwDfY7Vm2I0lKyaRA+fvFG3ywt1uDQ7qFY/fRQmj3Sv
TEXmaz0reHDlOHf3OG9p1mXGGLtZ7FcM5RLVPEqRb3qZc+ERcS9arr6iiU10DdJ+QUBYyFau1ilD
HLvFoOYpKuz8TYaMa+mbNO1/d+hO7YBpt5aDEaDHLTctEqrXY2W5okRqUYRPRs8SHC1ztjgS9aC9
VXoR1alft0NsHtD585Kdobe2IxDxZSGgoiCAfD30HCnjAsTynpy6z+1jJ0PMKXO0i31TqHnzoW2s
8ndOkPEduFT+acwVLb27vRm3rgViNBOZlkXFd92IytUSREsdek9Rn+FpIpTpLNUyVr6EmZ7DSo/z
Syj65scUDtkefXbrFiSsoX4JmpRK7eoW1CPRNbmuIV08pCjRoCxUi0MK0q84R3OWXAoK4eI18zW5
dLn0kWpbW6nMZpa0PVbJOEaOTfKm6nEyTLNSRwKWlO6EAxIbXc4CELcxx/23219744mDDIRrCjUO
mILrvYZwpdBirYcXVSj6dLS9JEfsT3drI73rTdnskby3sh2GoiW1WOyyu5cf9OzSDc10lpMxeE9K
NHsfDQSOTN9qRf0ualRZHnExKOTJsyKjO0SjPjfHSFE69dh3vCKX23P/A3RZPQCAGsgwaY4vF9/q
ARh6dnOtKCEF6lZrfbV2nfu48pw2qHNdvunrcvqcymk+iCmp72p31NM7VxEoJBS1FbJMolRPihuq
OyX0rWCLOAtVJJXMEM7S6gYwHSGVvkIgFfW65GvUzP27jHXCoC7R7fTYt33xvpwRvDkaIm/N44xa
3sc87nPjkuTL0t3+UBvHYgn7MDjjuaQItYrCQ9pE9jBVWBKENCpIRa3U/DXnyewLamFwuRyTjubt
MTeCvGU4XiMAoC+lzJLRbLJuCp2nvpin/mAroTOcooqX2L890NbklqOn0rmkN7PO+EHX6rXhVIvi
O3Y2vpg09cHt1DC7oKY2fyniWjU+3x5y49DR5/YWJWouU7rBqzMQSkr8YUzgoVQzIBpgDGcsFxv9
Ps7yKfv7Iw5y7085Gn09TE+uR1PsPKmKxmU0O3N/R0YzDx8jT28wxgVl/Io6AmbDxLEGnDRS39XW
pbKApLwxe0+xquffa5Fh81JV9c8qjJKdpsjmypEbsniUZl+2gGByT20iwqc8TqHYJHr0bTKIWAmo
Gu04ibE3z3+/cDTuUVcgan3pMjU2paCIw+WVO9nwpPc4BflqUjR3OeHbXnV/+VLr2wmOLPvjD19s
jd6do2g0oo7bqcgsXBUyTUTZpatSaV6arDc/JqZZy2Nlh9ZBS1Freaenlbo34637mgdxQRDQPQR7
ugK92KPWJSXF7yfZ1whqaU2BjHujw4A9jc2c2rhcocDnFw01vLsM/Zqn0Iz6+DQAMtyznt06N/RU
0I0CIQV6ehWd4BswjMume4K92sR+Ybf9P1nVFeIoTKxvd1KizdEQbgP4qtKVXkMoFEm6O1iD+0Sx
Sjmo5jS5x3zoUl/1Ejj7f7+z0I6hs0dllRd5NbWwZie0YeRhmoB/roA4A3aqqI1PszN52s5gWwfn
+WDG9Y3QY7liSxG6T67ofsaVM1l+mEz1ha7mIp66r5Gz8Snp/lCAXzhx4BWXmO/Zo18IZ2oSKjxP
EFDUYxVO4dd0Gr+UmNruVMO29is9bipvdBlo5687NllSpFE6NmSVja5fCtmo7/AKi3BjUxpxEZgj
n3LLyysf39ckQns8Uw96nFb/3l7PjRh+caiGK4s3EaWy1YwRX9Ft5B68J0qgoX7AByH2DhkXZ3h0
I1QRHqc4qesvIyyx7nh76I3VZWiCdMQMkX9Y59WyDUWXxSMVVASPT0Zqa1+GQcYHa8D0QavE8Hh7
vI3F5YQgxAvgFtrIGpJfxhV6JaGnPBVRSp4yu9FjFsbaY13o3t4x2YgKCM2X3IhbmOVdHRMvq9Gj
1c3wSZmFLf3QC6f6rCZL+fj2pDY+IhgG4KcL4Rl+2GogPXGkNaTINZtu244HXeuyzm8KS2nvLGp1
7Rd0TWd9J/taNsXqxqfrAMaWHATnkDVSw/GKMGrkjNPUYBvicywi96TpY+/cW0M7G0dt6vX4XRVH
SX5XjHX+6/act8JOblZaLUBgqPKu69azVttNPYZIxzeO1p91NpLnD00feQc3C71HzYr0e6pIYLZV
gbd5honnt3Fo8v4SewBp//6aoqIB4IHCBGCvF3AZoDK6cIAcJ8pkPE7a6JzoMCObbWeje0itWfvn
9gf4k3ysF4Bq78JzXxDBa2maOHIqGLoOC+AqtXOfgagNCv7r+m4atJhK0GijqfLRcSMjPHb6pMvA
Ggal+xGmnVs+NElpOb5SDoWGycnQlWe36wvVR44WZFg3REoINbadoKcMiIDKp6KbkycZSy1/N9S9
8kVpq+x9Fk/UiWGOllBZnTSUzc/b09zaZjSzMXTkhgRLt3rSo4zq5WAihV7aVehksOprb/xQaJP4
Z+yF81hoTnE/5rbz0GPcdro9+NZtsdB2F7DnAhFavT01vheLGRcOFJ7Wfg0TdLB0R4jWz4D57Iy1
EUGB54KK6Sx+AfbaXgkv6lGvrSl8Eo1B+qyrUdgcwl7vKj8qhncO8qwlKZWrtdirD+rgdwR/6c4u
3powBS6aAn+Eo9bGh5FTqAiPyPAp1KryZLduFPncjMNJRTj8FRktRE+4p8Rr9J/WfTWRTpYW9zrp
PJzSh240zY965dkXd9IKHLcV8RndNvB0qp1+iAvL+GrnVn1uG2XGX0ASOyc4EHg7d+nGWwjNDcgm
gJHFK2KV7nQobmCx44ZPlV647tk2WqHeldmQqH6PrKPmq45SHiYapDuffnNgrnEqmuSR2loCUI62
WarYhj31Sj+f5xq1fRurnWOkK/lHPZ7iUyu05L/bG3zrdKE/S5eEeAe2xLIfnsU6dHPxyY56Nl3v
WcesFir9kNprHgrwoUdXSd3y4xwSKR91aA713e3Rt94td2Eg8xxj+r5O9hq9pb+ZSu9pDvtS8fF8
H2y/soB05PYQD4cYQuCen83WMSNo5UzT0eXVWn7TsxnjZgNHturCJ6dsrMrvZkMeeLxt9W07WNqj
Z8vku2XHVnsWiu3Efql30+fb0946ZFRwDOyvYB688DooDW2p2dveU2KJ+a4nSJCnonP+69K4L4+3
x9p8JkGpUgZeQJy8ltfzTSqhYUvE/VnDsn8oJyt+GqosuiPCdJ0nSyB4964BP7oYNYpj65TOxVOz
T4Y+OsXO0doqn/M0/r/fsopTjLoQoVx2W5bN+b0RmtqXGQGTB8PutbeiLOrEd1Oru9Pjtu6PU5Hi
S8weCH9AE+zovFTasRhBw8y4Rn/oeO/2sLVbGxJc+x8pVaoB68OPH2quj10cPiGdmf2jhqXV+nY9
EHUXWk4/zRGl0u2QejaO4MJgdlG2Wswo7NUbY8q56B09iQKsvYv5ZE5usRjGDFwwcgqDyXDPET7g
8twQ3ak7J3Dj0rFV8COUXBbJlbUMQMmWLzI8k54cBIHawxBpxnsVlvRRjZBxPdTGUmelti2Snddu
40szMPBGsiwVdOrqmrUjhxJ1kS9GR50BLdX0zuyEEkxAbUl/HkDRBrdPwt6Iq6uuTfORKmARBUgi
VuKsRUTlCDuZtnbSDKjhfqVJ78vtMZdZrEI0Sllww1Cs5QOv7/RGc1qph3xetPHlF6PWQucyq1OT
v+JrIr9mINqK5gXq+KtDbnTCKZHsC/jY3hvwcc3PrkYU+DQbitCP7uyFrwACYZZHrYGSD7nUugbQ
iyLHH5GcwwvT8AjBv5nvVFVYpyrW7UOieM133Yjaz8JLvTOhC6rLjhkXe/TQZdVefOFnP2M1c4VW
YZ5p/AycMaDiNNNIJOxaEGNzPU3uby/n1haipbYwi8FYkGpdf+auV8fOxfUs6Gs3fVzQn/4UFvm7
XlTLA1nuQVg23qpF/ozGM+8UNK7l6nj2VqFql05Rj8RBZ2RGe5AozirnoZFN/mBH09xBkpnsn2ox
QybX5jh+O6pdvJehb31hmrWLzgD4YOK06x/hkghkbQr6yVYWVAuhevnPAKY7MFvV2NtVWwfm+WCr
GcveMoDMoikRm7n3bwIdQL2gmNpdmsmqChK7LgQ0r5qD9YBno3Yv3XTKyHTSJk0xkM0E7SAkoX64
SjnrB83spr0e+ObnoPr+RzrERQ/++nMYmWkIJeYXTqo5zm8y5LXNS2HIpDjQldoVatncclBbVOIV
1CXWWkX4nFuAaj2GQ1tRP+c6tPrzWDh1d8jB2MUPmIrsZFx/ZJnXZ0r30L8irQTjvmbrhnEcRQDA
uCl1D1CjnzSW/anKpkn3c5kM5V2v9op3j150+yAKz0596TkZsVKHcdS9mnbzfFDqDBygArfiP7cz
B22nmr61CkCdUPdZvCBRhL1eBZyvuoJ+Swq70e7SQwaN4lAWYXWnNN1k7sQtm4Mt0Cry0AUEuBos
ig2naOG+BZpL+PIBxQIpz3PeF/Iy17H4ffuS2ToCAGoWuVlgDlw011Ore2ty4jFKg6IWMYpELZH7
p8KdZvNye6ANh1GDsJA5UbHgAl9XcCCEWKNeFOhg1IqTUPDTtR/CHkwPZMdSVgVsKFF6A69+wZ99
vA+NtDoBJS8Pg2XVd2Vs9Oedn7Rk8+uth5jLokhEDRaG3vXkW7ONDFvYSWCaqdbfT+nUFecO4eLm
oNrx25q0Ofw4GFl0sG2pOXfkwV6CNVldxsfbP2Xr4D3/JatYNZdVh22Omgbu9zRp+jeQMOv3Whgn
ITgbs91j7G3tMRtANM0vQKbUu68nvrwl5Ct5GuiiqCdfDeP0OIve+A+b+leoBfFl/3h0EC6Qfl2P
RfTszZhXQeoWVqr6LZE+zpodiFpfpW9iYuPeqzubbfn964X9X5ydV2/cSLimfxEB5nBLdlCybMse
u6UbwvYcM5NFsorp1+9D72KPm2qooQEGnosZuLqKFb7whpViRQWHHBf+x/mYkyER2kUl4rS6m9cf
gngq5BH82PDoBOQkh6wdk5mGUTVbERSw+iol8tKxWvFqeMzBmgPSf/4DLBhYTgv38mQ60t63pq/5
twEV9v7m7X1z8UPicObTVkS+cKsCpOH4EOuc4JPVaMO3UcxPQ10GvEWQ909vD3WpfQA7gfAZ2qxL
ELT5kLr0iHpQ2z2ZvUqe/cku/Uh05cFy+3qHic3U7vrUsO8mOpvfhJrFLf9PEFz5tGsAsP20lMfo
BRHqrljb85Wl+UwHE5T7afF9ZUF/THMmbUxGH5nKrSIX3Kcb+bapjfu3F+DSpvp75M03dYI0Vn3e
JSdQjq4ZFVNd0NwDAWB+istEO2pLNd8VlorTSMcb+Rpt+dIVgYIAHjQrJIVc/nziBuhV6q8yBaFt
yEPgTerDgtby50HGg6Q1NbbmlQlfWmqf3ibizrRZXzHrWiJbJAMpMjdysb7giO1/6culvYvjbBoO
iV9Z2T5RpXaNx3xxp1GqgJbJtcH5XXf9X5FooFFnFgQ+3wOv1uVHOVeA1jAbRYrTLILbwazTdMe1
nqTHBJ27X8mQjdMhLebhmqPRxUVfRbZwAll1WtYl+uuXzGJMKZTaLMFsj01UVa4N9klil+ENhtrR
a7pmrnJx0elortUa6M32GqX/NSKFR8hjeolyX5E0T9Pix5Gfiem3WdHYDheqOTsdOb/o7b19cZ42
Gh/0jqlkbJEeEyVRmcs0PeVLtpzoIyn90xi01vIUgzrrdnZvdNccwC7dXXSrEKKhZQW9cTNTe7Y7
K3EGJNWKoH/u8h4VPn/xWVqr8tWVqOrisq62P/C+aQA6mw/ZmFWddfBE4TGnvRlWwls+Ez+aSdRM
FpcYqIWlCOlSmNfcji7VxEhaieAh5YP82FIehZM08dA1PLb0Naawtoxi3M/6ovZD2Sn76BjCh5U7
Io1114DwiwxpNI9gexyxs2Nb+/z+T73iw6lH8rNow55vMGIvmKRLwD3SxvnnoUj9BzQWAucg4TT+
LNTSXHk4Ln1nGq48Git6mg7l+YCxVppxk1sUXxzhm9FsZKm8oTesVVC6ydyvIMQuXNM8u8gcUaGw
3FcScq1vCRJkDpCVtr1/pwBoxWHvJbPP8V36+VGpwuxvvDLOjDDTivma1NGl64ukEFfr1Y6UNd5s
7GCs88ZsbKKPVot3heUNWjTnINZlXAS/gxHTcGsx3HvHTuZowXChCYHaDVd2/IVl55FGwpx6EADm
7ZH27ESTFvXW7/DqM3/vmbOd7FB4N9sD3ifefwBOrOr/K1WLPI5azflXtlOzrfS5BKWRjM2DC0/j
MORC3kNmNHfS0OYr07tQrUCHgX4wzaNVU3QznoJCWSsx+N/TNNAf+1EZXjgPcqyOhTGEOsTJT7qa
DSuirTHEH41Fmtfyh8s/Ya2U8ECsKMnzKVvKQQGyAE8BRHI12vJLcWxLO09uTE+O6iuw1lgLiyEI
PqcaJMBj3mZNd/Pu4wxAFcVEwkwKm1uvMW8YnMxbwOU25dTddKA67qSVooAXw+Y0B3O5kqlcuEjX
IHC14oKASO/qfNJdZaRW1TNez5X+s+/GAm0ox9ObaVdqwilCfBWr8X5azCW7cnNdCKoR2OJ7U9pc
Q6zNHR7PpOa6UYG1tPCKDTPLL/tdNkK4fHtJL50c0uFVhXIFU2xDzNjymspLQXr33BT70urqcKAc
4oSgXun6v38wWqeUXEi+1zDjfD2b1FgQ79AAkfVCRtjoVPcAc/sDTMPsn/8yFGUWdKhhdWyFoT1U
Wbu6ZajZKZKjrxVj5PSN9o9yreH9FZM/IIE1lADTuI3g4Kah9jskdHZjWFqZrfxdJwb9Yc7j/PD+
Wa3tPEpIfDBAo+cLaNJDJfhV/ncsh55wStSKnUcfKiWrTcTL22Nd2vy8ZOBhST7oKKxh1F/BWd0H
duIPufbdUH4somGwhRVqZhrrkUbx4HZpfXO6o8ZFY/PtkS/dNWDQyZd0Oqhs9POR/bgudZGADXCC
bET4dhAfS0//iSXF/M+yyC+1NLMmLOP+SaaBfH90iOUemGuqX0x9e7drMTxbOmnkXEbf3eZLALC5
dtGupiqYyy9V3uTmfxiSSvSK+EP55hWfUpeDng5pkZ6kuYh/K9XCfJlpLIT+qPQnfACcK2HDhU/L
G0mIs6JpVvm58wUWzjQqB071SYx29xD3Q/Oxtqxq19iafRMjDk9z1rJv3/6qr2802JuUYFYwO8Nu
oXBt6fhdM+iA//w6f4oNG8fUepqsH28P82puuIrw6VD6X3FhoD3O52blelVrTipOvduVX4La8GU4
TJ5Ah3a25L3eWH4W9pVzDaZ7bdzNmpoQEScjwUAL4riGt4HnfPbHsTlWWj3ucy/TVTjO8ZU1fZXK
rJOlOICqD/VMmqvnky2neQhS2xKnIfbanSw1Z4fWfrqrezl/DIRq3nvVMR4p0yqXBtGYcs/5eAbk
SpiyiTi5kOMHqBDC0kMpXaF9zMDwXPOivbSmvICrFS1FetR+z4crMlIUbyzak0PRdFfgm7fDxrS+
KTqnOzbCdiMbW4XP791AnP+Vjsglyz7a4iaR7hSV7UzNyUfWFyew4L6Isz4N3ZFaHpLDGvafV02+
Xz3DqCUCWqOBj5YxycOm3oTbWpdWptecjGDUvV1K2eOJ+0afd62cmy9vz/DVSVwHg27Jp6SyBbni
fFmHzO9Gc67FqZxdZ9rLIrHLEDBd8e7y/vlAW9B4IZwZ8ZBSnFqiq28Y/ojPnqD7vkhNn648Gq+P
ApNaO/1Ea1Dz9M2kuDlziu4jkixC+J/HQtWHbHGLKPYS8y6ffHUFYfx6b/p8MI/qPjw58p/N3pxM
Z+iA/+GFA5f7llg8v4UjOtPsLnPn3mt67XObyf3bX+5VvreKav416GaboMtYU6jAjrPqmgVbUTAT
kUeBqtj7c1d/U22Z/EwDMOND5cRXLtZLW5QUmhgRmhSJ5GbCFkJwE0IQOMlZdQ9OrPSH3TRonruj
cTd9f3uil7YovW86J38kOF7JmPglviY5HrgYkLafi0mbvV3b1HWye3uciwu69p9Q6QWdveW9mZrl
aZiL4pQy03wJqkCGSbD8T6fHPzH00OdINQ5EZF3U5ZWre92PZ7Xd9VP+78j+5p1ql8FMYtXhO8p+
/SZWWwZ3qfQDlApxU6oh+LpYYhJh7ddlvAKPta9vT/3SgWH3oqlA7RG08foJ/orvbDUGQmQWjo+j
c2+awn40O7/fm6WqeDDN+r3hJKm5RYeYNJ0YB5TY+XAi4NLmnkFCqbFlKPSpglPuU2jjoiq+enrn
P4x5fE1D/MIkafeRATD2H8bu+agFMil1oPz6BPTdu8/0Jj7Cn6vv4FiaKcBld7lmuHjhmPBZqSMz
R17L7T2E9TU9FjyaT7Pq4iHSLdUdBzWYXlhIqgNvf8P1G2020d+D/anO/PUNWzF2vawC7G+ELPYT
1LH2ppN9Ka+8+xc2Kxk3hUs+Bj2erVWBqmCKUEvD0swSrRENeB3fGqrrf63gZJzic60awh4cjRl2
Rdf7Tznyrde6IRe/JdZchB4IWSC+ef4tO9UaGQVNvmUdg6CkkX5MZOzfEJCghCnBoL+9uBe/JNEV
VC7GRAXzfDxlaBCsB6s+icJs95rklgt7Gk43yxLU9XtzgPV4wIoDowrIiMU+H8x0Whk7cdJwEWUq
mtNmeaJjqN92tJkei7lMrhzHi5MjwVrRNqvs0Hox/rVzDC+ZinFhck0xdA+TsrU+FOj719hvTYF1
eHsp16Xa7lNI3PSeKUdD+d3MzhWm15V91pBw4H2a57gKLrGnfzZ8pT7xqC/72Oq9328PemmKyAnS
60e7g6Bg3dR/TTFx9bpw05mTCL3jQyBgr1tj7rzUXnVNiuTS1uRaA2pIv1B/1Zo0GitvwfZj9iXz
enqorDzT7hoUCuYPxMhT/KIrzdauQcovriospxW98geucT5Bp+nGoIYJc8qFrn8FJ4OHrdSn4qdB
E/ZrGxcfoMnDWXt7WS88maAZEexYWbIMvllWT9pL1Vl9dUJQP/snyOc2lMoU/s4fM6OM4prmYZjO
vtncpFpVpFfivIuTRuwEZQIUo7gIzidN/6KJDQ01sLJsyhAPCnwI8TbzQ012xl6lC8695WCJKynz
pc0Ei4yFpnJF/2bdAX9tJlxTZSpSlA7ZwdWtkmm5n5We/JPgR/0fZrjSFFZ66R/EwvlQkNKsOhWY
1cHPKZ+1wmh3nTYWnxYKBbcOxYIpKvBefy9YlguI7btqTSD9BbbyfFRf02MLCB7yY2acRfGM1hAR
UPLd0PvpQL1A2yvLlr9wrCmupCOXvigRNBh5EywcDI3zkesF824aruWpHaT3ASi+jJIcM5xQCDHv
TJimu8AR1/TWLjxpXCxrd5lRV/mZ81G7QUcuJEuYL3HeDSzT8WnESWVXz1Y57LJeuGNY1IoXLQ1i
5wlbLu/n2wfpwuNNFI1nA2UuUvdt6XUpBkOPW35BbS5+fpcN2OBCD/TfLcu9KuOavNyE0mR822qP
mad213rIF7WJ53eRKmelbrulK5p9BpO5uHl7WhdOCsMBuqYTg+GYu4krKb+Yk+u4+YnuGDupaWRq
PrixHS9QtpoSkcD3X0hnA26+5AKHilQZSW7FJbvrA0+bQqUF/XfRkf91Q9/c1FNW/yzacfn09lwv
3PscGQAadOHgPWxZppiUm0XhodVkJdLHUlIpvzjUi6m+tcEY/FvklXNl01w4LIyIJiHVF7AwW7QP
0uOTtHu7wBe+Sz/qVurZe7wHyx8ZRYnftTbgz9W4Q3pljS+dlr+H3Vz6amhrzcB+4xQk3Y9GNN59
bcuCBkgztD9E3N0DUPnoyF7d1XrWtPv/sszQ//iHhGVbHenr2YxNyRdeUIg6Aaq6b6tk/iEhYx9t
6Y1Xot2LO5i60x/m5ypte341IANeaPlYlFjHSLo+zUx0khgnbP2wgX57ZhceU7BMUNiBjaECsc0/
DaXiOlj1+fE+uItbUd1ZHRT2sNcSdcTmVmIQmsb+nUjeD/Rcr4X/HXqbgAatj2dej3K2gUUmzjht
4O0DzXa+44s8XVnRS7uWNjFKF6AS1uzofEUB2iICU9j5qanU0Ef5YsrhzmzLoT90moeogWa2MS0n
w1n+w220mlyvBnI0MbYI01olAWVR4Kycpfl+cmC4+SCef9mqV+8PEdbCM/3nPziibYEkRmlcGamW
nwA0drd+u/S3A0IRn0sUyp/e3jaXdigVSsoHVO+gl2yOowbZqMBOFVVCt8qP/gK9ZyqU/Zh5PCT/
ZajVegSCK32uzafzFjYugQMXztIOQzgUs31wU1sNh7T0munKPXPpPKBO8v9H24RZ+DZMSEoit2ji
W9qHSoBU+mDEox1lJb4DrTdVcYgOsncUqAVdCYFegxk4EjTXaBtw1ZCobOZKy0XTk4HR8bAzzBB7
NZquvbkayqIfB6dXjyfzgQqc86XKelePMEjv78pCK68Z6V36wKhvEd86yCNDkjs/MGZLOz9v8+pU
jT0KfDjN3PO+d3vXKa5C0C6O5VB4BlgA6msLVnYLKbzWwJG9a5M8zCqVG5HIetCirWyvCQxe+MBg
r2GBUqkl69wW9lyQz4VUfnby696P3KILPuCuWT6UTr4v1GD/ixig/U2iz3wNU3jhDiITpGvqIfy+
Wi6dL6ljNuRmos9PY+a2j3h0dMUu1hOES34h6AfsGF3oa7nSpTF5o2mi+oD+X8n6SS9DJFnq6Snu
1fwhd+x0Ogqobn404YGmfciC2Gyjeky98Upl6EJkQmsPHT3w7mv4t36Hv/KVBe0diHUYWsWi8G90
rNq1EPWH6SaXnXjMgV1dw1lfGnFNRdckmBR/qwpbVqZQvZ4UJ6iW3j7J7eBjj3IzDHikSMu6nm7f
fTHxFfmapN2rVvHmlUYvOUcZEqXiCYBPGOiT2AmgRsV+hm1vXVnOC2cEGD99S+rRwOe3QDIfWZTJ
W7ctVN1Rvy0UchB3dVH74vvc59b83iiPA0IPCvyeSz3olVZTlgGLMA2YCvUYkEHjzeemUZNYooxK
v0gQ8TDnsoucoPb+fXtVX+3YdcPwiJGQ4YSCDMX5vknGWUesOFCnxKARHnlGjuAFPiXobWWZO1mR
US/yMA9AkN8e+NUKM/BaHgLDBZ6NWPN84Lz2/ayZqhFJfdl9aJrhLlEoGYdzU43vrX2tBvSrpi/d
DPRKtoW9KZu7uA9S71TY/Yz4gj09ZQlI5mCYvSvx3etZMRS9Xy4c0Gns0vNZtd3oTIOReydFj3Pc
NxqCG9iiOtN9VdvFlU366gSu0+IgECMDsIH6fT6YyMGmLLldPvt+mu4xrlx+26M7f097vfmHfXY1
en29WZicSfWM2jA6LFum4iKssu9kUT+PqVPt7a5HjWmpguq+DMTyMlrjdIuMZ/AfpknWDhINEAFI
MPN8mnEs3XoKuuoZNr27q2td00OA6WWIwkF1ww0vjf80Ip61KxRm3TznIwpOYk7Xu3yuxDKGE1TF
D5Wnkg/pnNcH0fjXLu9XjyRDECVD4IcMR9l0s2tmyxWjNvnV8wTlgTpTpu1xXJ/+CUxHHbo0wU+y
KqacNCGIrxG1bebyV6kW/Xkq67xUVKPph4FyPJ9rVeep6TOxL8LowqVeInnN/mgLEiagQeGWJhCv
IvwoNBLOh0CKQ1Nubxk/jKmdD00n5DM1vRdzXnR4llb6LKZeOxR+AbHXMfqHXPWfl8qVX9++cf4Y
yP49Ve4ZdNXWBsqKaaT/fv476kYCCdGX9sUxS1cToaWV03CfWKlCrV0FDTCOZnHtbI+Yhj4fgiJP
rD704j4fPy6lvdg3CXIv6peUAHd2lQz8b17sdj+9AgBXsaJOJgT8swbEAuscDI/d6GK0qjnOd6VJ
vQ8NuxoeLRS9ryn5/gG8nk8NdzIgMHCC1qtuq1skXTmKLDayl2n0p/wRSIN8yefMwUkriAGGz56e
7At0pp2bzGpta9+6k15a+zqry+V+1oVhfPIyLS3DhdgkRUUvB79rVtkijvhiFvGjsdhGc4vIVuXc
WhP6NLeiMivjc1HwHz13sJwrqkib241Xni/EgYfpxLNPDHn+tZa+12PPa+cf6GY1T0DhMhUGBuYM
0gySg1tfs12kjMPfeLaIKzFhbY6uG5ZtujmGIhtrrYRs9OIgnegctX4m7QpBUbfunaGNpv3ggXwx
PnREA7sASaB578SNUYdrVaY6dHniv+hpqhm7OEByIQzqefCjNoMrdci1tKufqr7QC9zrl+Sjo6As
PDi+tDwQNeCqj6nfGvX33o7j5L6Lhb20H5dJilZ+kNVcHW2LNsrTkgfQRotGVQ5d6lwTVdjZ3TQc
abh0d3peV33YlZORfVqMZPxQu53phx6KIz/dPs2gdtrd8tWukb7a9drAaSy9sj3k8zwNN7LSivjY
5IPZR1OZNA8og7d5flAimNTd5C8dlbbRmmP3scGj+VdB+WsIPWj57R5B5jr7MdszYvR9UXp5VKJf
mISTUWp2fnDLMc6+QF8on4OZJbuv6YV7UetUZf5BtAJtEIoCNt33UDqto91bbey9eARG6d5qg/Jj
2y1KwhGPc/fooDiW7PtgLu3byc8MsZNmX817DAJHsffZ0jKU5RQ8IZJqilAf0VE8wskp4nB24NpG
U9Jb3a4Q1iwPUFFUdttp1GOgZi/aU88zFt80UKerEMLIlH4N2lH4+9pwU3/XKwCsD7Wui7IOY1TE
h31iFDqmh549efeD3RhelJiIsUUtHARYLfPkf0OgI3bvvdkM2q+kSbZ6dBqntmnzL8WdqSBCfxEp
p/Whq7vpUXc6pcLSSbMAxdmlS27bwZwCnr6udfa21RjVUVOBl3/QC7NwHwUOzmVkI8u/3ACHz4NQ
+ikC0tVSwzBG2P0+U/TcokHPx/olQUhMRRMP/E/f7b05at1GfOLiXFctt5NpbzeI5NxbkOPLR68Z
l3+TRabqNpaNJ4owR3UF9jrenbFnhgJ6kh/xWrnzMcHgpnpcRl0zytAquFbFTqvgQH+wCUnir9jx
GOq2bZPA+GDrnVbfxlXTTU1kqbauviZVpSWHaWin9IcxuFi79rpXIg7cyzI2UZYk4RCoI2Z6/i3W
UpWa4Wggs2JGFThp54sOutC9rxpQVLde2yRARgfdGyKOnpJfdV8z6+RgLpYlkmjMUJ8PRyhP8d04
uhNOJ10G3h027FD6OZoHrZ8F37vYLNKd6c4xFXQckk5iThP9nxTR4qeF/l8SdgNAwNuMS9k4YBdg
/k+M3xgWplCdd7Br52FvDp1ufSXXnMcfhiUsECeDrvJ/RjE4j7YGk+PBUbxKIUgnJEJ8P9G7uzYe
gylKHFN2uyFA/D0czabSn/K2yv9HUfN3HnU9zk8zFTw3nLS8WqImzxFIRzjaCPXOc3+6S219b+Hz
G2zv1Oh27rzkThQLayzxp/b6PmxKHw8ms00W1MW9vsFMHrHKQ2lXYgJTtGRG1KOO8Ms30rmK+kKr
PvVgE/0wdRt/uqlpqszh0CfxBEwe2Zm7Fm+p/qCnMr1drNIydp2UsxYGs5wlwnFarvQ94RTJfjKO
/scBEdw27G2MbqEDOU16tOzctIs9Vjyae+gWvS1uBwguPXADDCCdZ5QVql/xYHOuS1X2UOW6YLA/
QiOT6q7szNh+EL2bD9Uh1xfbvcu6OP3ulPnc78rFgh7rdKaNgEabOF/h0eYjOryzN/ghMolDk4St
v7AhTZS4PyZ2EctTGcR+GdEOMnPcBfV1do0YtB3te1MceP8xjBWKK+pzM5jDjT7WJulaF+POjcJO
tSCGVMbq49KnML5LGJ6nDreN3zxsNt3Eep4P0Dtr/ZfEMtkEs76A5kKXv+yPjljqT3pQBE7UuF3u
7K3JVuIw83QNkXBbezpo9C+z0Ctw0QznApOfm5JuCHjQ2Pa+18A45vtR+kO580vHVrQxgxkP0wY0
9bhIWT90BbCuvXCzyb2tjZH9bFSN6YbApJvuyc7qTByBKw3uPtZrYOe98DTjYRgocBs7VJ4S4+dc
qRJrCq1d0Mlzprw0H5K1YErDP2E9A94MFcXkMeK7ykfRZEfUq2zN25UiXaorSeWf2tX5E47+JQ0T
2nwBDsqvOgdd4js0D/IfSSq1pxzCivzAgW+anWGVlb9zEqpsx9oZnOBjVUH43Le6bId9lyy8pIWV
ly+uM8TtbdwO4qsNSnOgBieD4Xc8pn5j7+DnquzbqKW6foDrVem3WdD1/7a165Zsdr9q7hfAZ8MN
D3RtXcEgvg6J6FFQlqWBCOeO1O88JBryye0RMnF+LAgMdOsVbCSfCjPt7kdt6LKQMmLT7d+OmjcZ
LWGYhw8X2lqQvryVmXw+ZqdqfzahFP5YrxoVFjS6sjulkemGTZCoa0qfay5w9gExo1iBxgbVSQqH
2yoPCIdYBTPmvjnWE8NNk8jya9saifoYWzG3tE8gYITEC+50aKS0RFjVyn+nUguNYrqZLpaJgOVR
C9m6jFpyQKM9dY0fsVVmrGvQnpA0Qh5ldK+pb776pgxFUZteBRsXCNkm/4JgkqeJFOYP3rX61M8y
uffwJ3mRAv3zozC84pq9zSbbZHL0alFSQjJqrcFsgfkF2mgFSUn6Myjt1AkRAxsfjaEyHqQGsTsR
OE14jcBZY5KGuHJAX+2mYNUip9BEhI33yRaKXDsjPbxOy39KKaY2KmY3e650nLjcqSyv5Ht/oCF/
7yXOGdQxgOvoDLF5tw33ZFzqakkz/ceU46J2EMKo1adJ68fl3iGFGfdOZyz6A8IdpbOrzdJ/AYUx
mBFNGK+MZqyspzLMKyyuv6StRZZ+rGfCsUdT1Mq4KefEDZ6WlhA9C3ONiK8OhWWl4n+yWcQO4fkA
AWEKG1QMsn8EL1myj4ulrx4Dv6yqyASdWOxNZRrPSEKORujabQs8UtAtI70ReX/XVOmSfrU74XSf
ktpsVA1JelLNDny1nkQacmOaH3XWGOe3lQ1uNGyy2MQsGe1hbe+ZhZMPkUQSzjsgnrss2HbZvUfp
m61W9vm+GpxhanaqkSg138e5GPone+EJQ4oqqeqfXto5/TurVux0Gi7sOv4NmAjNyvMLBdHePBu7
cX4WGhae2VLjdpRmGFwv1k/sIbUr/azthYKSrE1qvIIYofm/gi/JLp2MMZX6s9aQKxzcuUgOs1aY
n/TSKZOj7i/DzvRLKw+L1GqTsHebwt6/fYduzzi/AQk8DjjNnbWttrlDx0TXkjKozefETawI7/Li
az02aWg2uk3IsWrFvj3gq5LLnxHXN4Li6lpz2ZRcCmEop8178xmqrBllEs55mXbZYWziGAlsdzki
EWdEdSa/aZmW3xvKTiK/LY3D2z/kwsxZed4P1A4oMW01ZysnrXgrSus5lll2q/cV2cXQzZ/BVun3
Sqrx5u3x/iAwzs48FnRUd7jeVvQqitHnu6ubPYV4u2s/z3nQ/+vJ0n0MyHvcexgznh5mKveDnZSo
Jh6xDtNIcTut2ytzwJEhHoGgIVYJpfbtX7Wpm9If4UfBtYSqQKWWV+X8R2FlwkMJ/+QZuE8amYjF
7P2mVXq4DPX4UjXT4h2Wzor172+Pu21w/hmYTiWMGu5cbvvNNuiLGQgbV/JzmvrxN7AkXbXr7F7c
tKm0gn3apPOyK+I8fS6CpvtOlzTfByLWjXcGLusCQO3jFgbkDzJpU8uxg6zJnXFynlU/+J/yzvSi
OEhdSRCIu0Bo+E2hjm/P/cKa4yNEzR8RbyyutmveC03XFgRvn0WW/c5Hu7nX7WYpogpa1Y5CnfyG
v5H5PnzQut7oWsActvGBXCd6/qEHg5KEXikXV7FRv7H11KTasyzTE6VtO/Shpl6jwVy43kAnrouK
JgDjrwfwr75fQIxdDqJ2nuuuX7p9PXfLPa4t3hKiYh0/gsOSRWTlzjBGMHGaSO+s+UobfRtPrJNG
e4LSNequREubSSurlXrZM2kdbcajBORxR4TXRBNJ1k4vCiOsMqvezZNzzUPpz3puTjuwKCB1iHYT
V2wL58qiwIb1of+cTXExfshrdsRTWtoOqI/CMfGqqKeie4TSbUWzq3xrP5DBj1GOrPdjg2ZXelvl
o3YzuLFafmNcb6os1Ok3ZIe+94zp12SPEuuHWqbG0wKDwo+MdEk+6+O4XLNEe31VwvShSYVuMW1V
Z3tVtl2jNK8pWUbBE454q8zDFCEiUBFBUTwaIIeuBGOv9w4jelTDKRqvaLbNqXQTOzYk1ennYYRX
tNiaPE2axHcrrao79FuNm97S56PgaTuWPKRXLoVtLAjmlK4ngj8EaZyXP2/YX1sXN0Npkxu7z8GQ
qqPpN3KXpMGERuu0XHmGLryHDMaRRDoUQhVE+/NjklJNneNJuM/u2JVZqBD/uZWBoSC+tq4td4Ov
SqpYyviAGX0d3EiO296kowW8LhNN8u7LiZ/DM4XOAJpTKDyc/5wCu8OhnA33uZ3N4XPqxu0+FXN5
8FJksRfIo0evtN+pt8jl8H8XnBOKMDqQ6vNBJ0jxGWUS95kQ0Tu6jT7+zD0P8EcPRed9Ldf/NxZ6
GZTuV3ulzcNDidjqu7xwn43GzL+NqM+FtTnnt33T1Fe+7evrZ50Xahnri0/av8EFtAHwK40v/1y6
AyZVvMDhkJhdNBfNbeYkWpQsKN+ZTpJd2b+XB0Y7ETQx1DVrc/WmFjUhe3DcZ23Ep2fKhvoGKwes
pOpgCuHi7oex+xEjC3zlvv1zLs9vPViqDMqDTkwJD+H8QzqDykCWtOWLPTme+AqOODBCy08Mmr5K
L8PGoc9zmCtrtA9tZbfejr1VGDssC8fq3k4NyYYfBVXkHq/PvYU5inXlarlw4OgmEuHDcQHwTDPl
/Deiw9MUTTVZL6mQL3FcFgdnyNPIKktzVyQYG4K5tCO7X0TYJlMZ9VMSHHNKd7u3w4DXl4xNL3gF
daJpwJ+bTS8zvVdpOvjPaEyld4YcJsxzB+3HPDraterT65ADAjGqgxRpIAzQlj+fM0ByUblkYM8F
HYj72LC62zh1csD1uvZtMWSBQGB37VSvH/t8M9AnAtOwwmQdRA83E8yXxCsXd8heOtOieUH7/Vnh
7tCTVNlqJzo1/fv2il4aEA2c1dVgLVpsTX2ocI1pYuv5y9A783eAuv0+6Ez9CHFhxq9Z//n2cH9A
eJsJcmOBVOOZWaEHm/MNvdYTyvOSlzbzhfulqQoUyqjG9Pp9mepZqAlKo+gw/dtPaXzfWZg1hrMn
jaMg5t0Pbl+AmBwzVeKfjov9ScBmvbIkFz48Gsag9ujzAnXfRkBzMM1WFvf+c9zZYtc4BF75JEtq
KcX4y66UH3ZpzgPz9spc2Np4rUEhWwspK6vrfLtpfdkuWHMzqrVkt1VTmA9LMDknXcv7/EpC+fqu
Y2/9kSUk2gTfsh0LuF6ZWkv+ontZHrV9Mxyrri/DmvD93k119TQbSkRJAXnkvbOExgBhAuYRDkAw
ZM5nKWQaI4CUli/L0nhWCD6pjsa+TvWwqOxrUqUXNhujAaCDQYaIDMf5fDStzj01j33xghGnbka1
bCcRCRsl0U9ajj0jijkVCtVysvU40ppBJb9hY08fBT3YOHTMWP+tq8737mcxtPM+LfFK/1rInn36
zmUhlwJD7a1GLnB49M0bkAWAd2Us05/ZzKMTNRiY7oiS53iPsu415MSrr79GKojLk8KSwXLoz1dl
KaoOV6QgRZIlLh4GtyiPflXRIWd5QvwmrH86N3uw+qG78sS+umv+D2nntRs3lrbrKyLAHE5ZWZKV
bAX7hJBkmTktZl79/1CNDahYQhHagx40Gphur+KKX3jDVCaigEB8qkzGb9PB+xQiBllPpYye/UvE
+/BCiW68bNuivyuSsn+BArLkHPL1eMC3iMOpTs1VhCiDaRhhx+qLV6XZXk1wt2r7LNlk6KqVro+s
7EJ16qsByWAcrHE+CB6z29vyki4MvV5/AYJhv4xtb95mCd0xGYPDtdbiI3F+25zWR6B/43IEcugj
a5sHgaMiB6IxVOnNTkVjrvOurMl41IAWuOeE2aUmgqR9TZTBMqRDAM04vwf5XCPCow2lvw21sS3F
PlX6oVpYa+JxVvPopp9ovsiv8ohaymlcA5g0EnWftm+gAgLJXKtOFRBJVTBJrVXXZ7bhXdnUbna+
ZCfjjS7oJdAWrEjupMgInOvCV9O1LuzMWveKkXbXdQGG080sXa72IrO67NBLfkDnBM62fEGGrBj7
sQr1cC/w/2y3ndym0nPtNQAfKVRqycaG+vemESsELrEz0XnXKmF2HyfoWAcrSJ7ZEG3MQhNl6WZ0
jh/o30rDsxPU1m/NIDH+oeih/pvYPEreRr3FPzFyUJpdAVhIXoMayLBb4Pz9JBVOUO0cv0QmvGv7
IbgtVUGpoi40/tOVIZOMYCJHF7Q75L5phPdWFDX3Xg1/ZC9lXvpTB8k0gGoGwbQeIos2oBT3xSVu
Veqv0alq5c+Qjo5w8zhOo5uWbtKliXRg6I50FJPJKMNMHyq9l2XEbStQbu5YWVK3rkwtunJgtdoX
KERpjWv5ksBnJRFx4qph4dQHmm5B+V6lVI5WVakI6vmjmt9HUI51mvRhnFxhRaThsFo73oNhNVW2
rZR8wEbSjHUUgrpAWoc5FIAd3gvSlZemvbMKO5xlfpnlEMjdptHLIs422F5aVoCNkB/Y2x7o+vMo
RbL+Fgdt1G3DlCrv1ikl7Z8eemOeQliyHQrmZgcYqlt4gE+uxamcNSG9aajQJPqovn26nRTHxwS0
kIc3roh6F2ASuQ312t9OWbUraFKupRIjbzns4oUU4GRkCzIY8Fn6qJRceAaO78XcRGUgHUDPm52c
iq3awB9ag51T7mhV5g8CdA76+VQ/c2dXY/JO4+D8PXJSOiDwgGKNohQOrPBWZ/fWkPahkaaZ/68e
etO/0+zafpY6ZSQQS8UNtPIouhxLT2yioEkfeJ2GhYvsJOQCfUrtgEYWCE3zpKxP51bJSFziV8J7
ZRfi9OKvi2zINBeJkmspGwubZrpTLMEl5xc21UQqmQTchNwfF9XxzCd2WfeFQEx0QJ96W45DeShU
u9gletbfO0aJhP/5mZ4ijs+XIk1QuoKQVOjbwdaYd8yaxEcm1+qdV79ACxEMUZu40kRAWDCMmEeT
FIFolGEfifwBwf1cIECW8CTmlXVeqRSFrt7jsWrkfvoO6Mb4pp4mCk9Eq1M8SfSi8s/Tb/l0cFDr
9IZQ7bxXOc/HfVSN9UUVlhhyove9KtGTXTioJ3XwjwGBJVH14LDo2iyITOwwSUInd2h5GsGd1Trt
jWdDNm7lrj4M+LT5rldQM0hFoR+0snhR60Lan1/Ik5T440fAPiaOYucS2Bx/tWiVgrZo4rymZaOK
tWeO6DwS4T0EdTtcdIOtbwIzit+63vfe1WDsbhIjk1PXSOUlR935/fHfTyF3oxSGjOy8bppkjdyP
deu8Fo7dmAenbTPhtg0enq7TIVSz1pRypP2YR3dKM/h352fidEuz/JDq/9/os8sDrS3daJD1fC27
LFyblT34Ky1ALW5h2U/PKuMAU+eGnGoQc1H3QVP7zqkrJjxR45+6I5StOdbGjqexuzRDZ1xo83w1
HtgVeM6qCRj3xGGktc3BcQb7te8M7Zea9vbaGYZuhcWH/qcuRbjwfV8dWWgbRMYcWhAT0zx/Okbt
hOHtU995TXxh3Kq98H9ngd0fRj1KlnTLv/o2OumUGiZ+EcTO47FiQUQo8Al+xW7e6nd5YyaXuRba
oyslkoPDbmJoD9/eJoTgCtnNdL9DbjoeUleyDtu83HuVPKXxVxXdK38rxzzlC1fsF6eBgaZFo1MJ
53g2UIHg4qAXo/dayUW+yjPPAWBTSBsTf9u9KoYEx3RP/IoiUe3Of+IXK6jKig1NH7upyTjw+BPV
uhtDvRTOq6J1gYOh1Rhhu6Pr40bugd8tRA3zN5NTj+wkCTyER0S95t1AM1RrKcGt6zVB97GaCrJD
4laqGbx5hZQQRdSp62uO93z+I7/YOlzyDqd90hI6IQP3GINRYTaYXk/4CErk7Z5UsT9IPTwHI26+
SUybXhca/RMlhhROO3FiQ0dXJIo8SK8TPuJCgo+zbnP4UxvJDqMrnVlYard/tYyT1NUk6DNVqGYH
kbZT5HiolLz65Rj4a9izFAdUM8pWWRB5C7v1i9uTsciUOPpTX3X2jCRGF1RF0HqvmV40Ko1kHXCS
0o/ywu3y1W4h7iDfp3uPUcHsVDitKLV4tLxXK/VRf1W7YRMncXhB39q7skpsB8Uwevvze+WrQSez
cJ5oaHdIkxwfiD73cifGguNNIlNY6YnoNtgum/sgUMp9UzT6j0INo4VTeDookmgUMynhE8+yeY4H
7bxWDj3Z9N+aMIAGmxplS4cIOtrW7v3yKlOFg5cn0NL1+Y89XUnGnSIg6lofBKDjcalYi94PLM5E
XGvCLVkIQhJKRv/Oj3O6PblAkWECAuOwc4zZ9sTWyUyrvAne+s5yrrQhHdyos8x7XZWczfeHAtwz
0W3JDWA0Hn9S6odxhHNayFBdejVIavQLx0WwzUhWfPtaAc8zFaOwXqLzO3et9ssqqGxZ56scLfuR
SpV06AeFo9AGV3ZQ5dvzX/bFJkGDA5Ymdyh32VwSTfcKK21CmDuVXBnr0OrrZ0fSkkPqRCHwS3Rj
qjRvF87gPM1iEumgoAc+tS5oqEwv16cX3jAckelZHr7JdJx3moo/oKZjLhQOsXZNhbmGYdirj4A8
+o0Ty+bCVfPVxiG0mEphH7z02Wp6YTlYGFeGb1Tn2gPPZLTSrSy5t8b2m4aAXNr8j0o2EuicBYB7
sy/N7dYYzTJ9q/pEKzdyGubxrV1nkvpAhaq+8wt0OZe0pU5fJrqgdAypOakkPfPWYVrEMRD2PH9T
OgEUDAvkO+pC2tXQZ8EeMY1+4Xb7YjzqBCTOkysZmfvsIzPHHAXwp/xNE5bhAoQNkQ/tqnrdDZ3+
L6JMvPDiny7g9ArSkEJGj5tmLqgLMCjK/KZP3uRBHbd27lsPbagZq0ppx29anrB80OsIKuhGgPEk
6D5eQcKIPOgwxH2TPDoFv4ZYkP57jpdKhxy6wK/zx/Hky6Y8jphwErDiEZx/GUKSftFpYf02yTn9
qdE4chUCVB5fSWv/P8YiM7NII6ar7cM+/tMpBD1WmPIYNm+anBugBJCv2vAmQvCopHCpBXFyz5CE
U5udciO+7ARN0+qwlUtP7d+cvqquNC/EO7bojJu+jQ6tE21CNYsP5+fy5B0CIAWuHHwa+MhJnep4
5fJiUmD3I/VNjmXCl9rCjWijUiu8Oz/O6ZpNdD5boViGeAaZxPE4TtxWLXma+lbTo4BXq5r+RdBP
Dk+J7CxFgdMfdlQ3Yb0gYQM/IFmh5D0Lk5TKgPPSOMnfxMAWNwky44F6f7Qa+8QCABpmK4hszsaP
1ezv+c88qTbQICO6noSskZiVT2D6Wm9qaSNa8Y+SqfkSImh2SWY13JcRbKNE+N3fAn3AX5Gu9Be4
89mPajp0C3P90f37/P3c25aGpPVUSIdRNrfBCzOp9/LRqN/xukUobzQjT2B63/gldbGhQcYklNE4
crRRf5D0NAAUN2jKPu0MEVMzTtWXOoZIcUhkJZcX3tITBMME8CcOR4uWPtvU2zneCVqIDGedGOo7
okTafat72osE0uqZirdIV4kCna2nerQpTdW4LKOstVaOISkTpzGfggm9fRRj3D+B4W/6zcLyTeHe
8cyhDcSzC32Encpjf/zjFGEndauM6rssaudHSOfpWTGkpHTVytZuOjiCnevUpWO5HeX61KU7gWVX
K4puX+sB5NlALwNjYT3nT8c0YyTCRAJkNSArpv//0x1ktcSJbWwq7+OQ9O9GqeT/jISqqs6q3SNK
Zi7NwvQWHc8CqgzUqKd4EZjWnOvfQyxK8Qez3qNcyJOFU1YbK99Ka7cMKv8mr4pMvrKCQXb1JMIC
I+epvvcyvcVKQEn/ZgNty22g1mm0Pr8+pzNB6XdK1kmAaNbOC6J2kqMo0Sje37gxXqTY9Gj3Z213
5VlZsU8j8X5+uPl9TKUXXwFY+Wy1CUY726qe01SwalT/3ecRcEc5piEildKlKKr60GlZe6F3drAw
+/PL62NQLJ6o8IPbJTM5Xm3ocgEcMwbNRyCreN7oO1peDoTAXLltkDbd9UalHCofRu/5z/1idrmj
ka6g0A3lZ1506cagNIxG8t/RI+p+F7Wdr4Mo1C71po/X+N7vzw93MrsIkiEryi3Na0ebd/ahREpy
GEZR9M7BqVJXQ0DrrdeaoUKcI+1c6lqI8Bp6u5RnTqt2tLsZd1KKnZgI3JNzdWoFY5oGY4j4XSQc
Hdhb+dp3hGfgjcq7990dy2C0NmXAaSwnndfj1SyEpbZ21sTvQCvCwS3htEoACah+gL+XNkh2iCVL
lS++jzo++Rf8CpTO5+ERJMmIRnmbvhu+n+2FZ9uXsIG9wxgCYT2/hF8PBQCXhwb5mjkAaYTUXcRy
kb4HiRpuUkeRtn2gqhm0RAoECxnJyfYECGIgVzplmHBH5i03qpCRIkkiewe9GKzCuNf2Dc2o3TC0
0m2aj0vFli/H+7AZQwqf0zB9/KdrV65BNUVKmL+HkeGjBVHkZX2Q1d649EWWS0iW6toCdPLk7E+f
yGmYrhtabHMGQxzQk5diK303o6i/86Ky2GCwZ7qiiQHcyJVaX5W6EePzWnRLQdMXa8leQfaIvUMA
MQ8aBryuIh+q53vQ9Dl0Jkyh9lXZRSGd7tS8Pb9xvphbBgNrwT1OLH9iOJRpYZpoVf4+ZrG2ybHf
3vDw9bsW9cVVB4tz4a75cjySaVovOkp6c05MqqpNUKR9/t6IyNxTkIjX4yjSWx6ubF/xzC+0A04n
E10lUGsTcG1qlU4L/WnvlHiL+12qxO+j1cn3pd/gISsXw62i68Xm/FSehpwIfyGih/zHJHgGXup4
LKUA30mwlLz7dlngszOqCZoLtvnkVGp0h+U1nLFILkFOtdqNCX11W7VjudBCPJ1gfgRhPa8HCiRE
wcc/gqrkIEdDzuG0xmhnxHmE3ESm/bX6It5XTv5dtA4jUZcEa0zRAEasMxsP/eK2qKUxe68G/aVq
ynrvazxcxWitQ1Kl7fk5Pl1Oog06sZQlSaRpgxx/HRShJtY8qXnHuN67DuURyZrICQ+61r5/fySQ
hIQdNPdh8s2KoKEzKEMtifbd69TialSdYNO1frjFnFvszg81KzAB60L2FHQsEAYF8PRcW2kYK6Q6
pFT952e5Dtu0UjeVYnd4LEsIvPiVeUixol0HXRg9yDaov/PDz+FI/40/gcu48TQaINOkfzojHZBN
VOpq5R/UB13f1HapPtZ63ewyvzPW1VDIV7Lv/ZY91d6D4AaEY47jVreq8Uau06Xrb3b1Tr+Gagk9
ILJ94pJ5h5bWLZBppVb/qVJrrZE1gIJhZp52H3uavas8HeGDtPIUN4pFuxAkTJv1U0Ty39hI+NGl
nq6LOazW7HGTUf1M+xf0NJz8Jh8f1ciSFgpC87Twv2GmDyQegYk4Z1+mNUXMLFO0fzWYnwPiLJqL
8xuiMaoQwVYeDNXNIgy9EYQZf0SVdK0hNHoIrfqQ5F3xE/y0WPJkmTfG+U2cKQ4XN+Vk6anNymJ2
3/SOlOraP1PNX6o89fYBCPctb+Tvxops4Sro+o9rvC7D+3IIoYmEDUAsTLIXIGizI/7fD+GFgB9B
JZKS5/FuLMoM9UE10f8Bcww3lROZhzBA+VRqdWmzsPOn+sPxepPR0bqlF8dfJ1lm0znhpOkW+K6k
2ahoUC28bLva/4PyTnUYqzFcY2DorVPU7te95FHQBvXzev5XzMLv6YPRciMR13QgIyeyUYpv550B
Ysd39ahyLhrbuStEh6hPqTTlz0josIyrtFmiAH+xC5E6Y4YJMgg3kBg4nujBi3Ip1hEOcXstvEZU
wkt+NFBhkCKRhn9V0tsbTNX8lx4XIvgMyBAdjF7qVg36q+UqbOXioqtoti1El19cR/yeSQ0RJTQu
+jmC34mNwHQSgbwryYr8w++b4IB6me02sdWvgszrL3oETpAPScxtq/aYvFiVfjmMmbrRaFc/nl+e
0/1oA0QlHuO8ogw7pwnVqtOatZxHvhsbOkAZR/duWBTo5nq+xGY5uX+IbkFL0NmgVkyeO9/7Wd5J
UmW1Pr0htF5Al6M41BapXyxcdCd7joHQ1GPPwcsHOzdbe6sr+0G0cu+jrpuO8cbBC0BdJzVSY3cZ
t7Ppgv7DLrpRUQtZuP6+GHvyaqaLQ++UEHA+tq2WWtJriu+a3HmHrPLSH5pepqsgKLI/JGb9c2Xb
Ygmp/3GDHR123pSpHkg3B6lLQIPH+90rzaArRo397sHwGrYjhVb1MkgK/zZMNVTaEtuqZeDz4DHX
g1TKzoWCE/0zRK0xX5WRb2ZumeVD7apxl5Io9wrhXOQiQxLqt3mK6NwKYZNadwETm/lmktEIX4yo
yaU7UxRBdmFEUiujRRACyNRMeSB1UHr0pArXg7Ac9itd8+1XxJyy5yANkKo0R0tozcYbha3la+rU
I5QqgRzG8/k9fvLmEunAJJlAEEyNMzcabg1EcfQqVX03gO5UHboyH8QKdSrNuTJKYYcHeF3dJbpz
RbopadgsPfrT3B+tDXQdMIz21EWERzuXXjahpEFF6vDArEHHDS4g3ZqaO7wDeZU7WfNq6r6xcPuf
fDRjQoZH8YMoD+DOLJYE1Y7oT4v2k6sb+d8cZ7mbDM10msydc6H2PcbpMBG2Zj+aCyfgi68lQ8DE
mvYV1JF5R5FULjacGMVHdxDh3qr9Mt77qjr693WoVfpVTsSeLuQFJ6eOfj76j5NMKT1MCDLHu1/x
9SZqKGpGoIV13a3RS6xXijCU1E07v1hJheT8EIBtvIWr5gPXd7S2ZF/gNScWIqgX6MnHIyPslDup
pkGHqeW2zi56Ut9KrIpGU5KnGl0C0NB6o9R7GzPEsF5ZNlCjq94Ms+aHlXWEAluyf/Q4BOqUN00z
SoGrCBXIfCqlTbG2nVrfBQTWcA6LCtd7EgLE6Vxox771N4gTs1nrhPLywdJIrBGGor/oXTo1x0p1
pcxSQmzCpGrc6Gkqh9dmTEFonRiVKNY4ToPhPX/Y5g8K0C2AAOw6/gZgeY4bjon1ZXI09alzmrWh
PjhJ4KbDz/ODzJd7Pshs0uOmq9FlDtQn7SfSHpLbD2544yzsqfk+ng8yy5HqwEQNTPLVJ9JMV1NW
vnQhwoO9pFK88C1z8plpQR8vpI9v8ffWvfxzOCx9yTwFm33JHJua+4ZRqAlrgihCcKXUrjSszTf/
V/2g3p9fmPmtMx9JPT4NJXR3SxaMpNzEFyiGGRvjR3CBRcz5YZbmbBbOq/AScjiC6pP3I1tHa/ln
d1AWSkdLQ0zBzKe0Mez02pO8UH3iol7pa88NNtL2/Fd86MN/vjvmszWdpc9jYIukFSWfUb6U1+Vu
G8KQcJuHFk7B31Byw2fn4K+lA7J2xlL1dq5rQBp4dE7n8UIaSmVcd3xf5O+Evq+81ZDeylXtCsm4
UFQX7Zprw9742kHRJFcySsBDB0m+HKstv3ndoS9i/kJIroIMfX5aFm6QuSmfDNEgSnr2UGC9pt1d
lf1uxML98eWB4LmgVk7wS3nneOLVgMgPvRD2T+z+Si+UP84ff+1v8/35L/lyD30aZnYa8iEKnSBm
mPxfvM/fhmfpMOz+tyFmJ0Eyi1pLaa0+NRt/M23Twf1uNP2xUz59xewk1BrU9zGZhrgorvwL9VAe
4qWTME34yUn4NMbsJIhALyyhM4ZykzluewV+DBM48VoIt9FW8V/59X+btlm8UPmOLNUpuz//N15K
j9pFtlta/HkH+r8T9umbpt3x6XRbsRIUEtLXT96f4krd5X/M2453+6IV2/oxeNBHt34OFgxjlnbc
7GGs47wXQciYw7CSnsxyLRUr55f58L/N3uxlzAo/QY2S2es2/f6/Tacdzg/x5eNL5Z54mfIkx/R4
8nD9GQEUxuqTJS5y6aet/zS60dW63//bMLO9Lee+l0QjwxTBxjF2UXxRFKtQXzikJ+UnEn6oUaSF
8Eup/MyRfbUFR14k8vjbqewgc5Wwb+48oJgtlHZI9Ns8y9HgQ7Ur3Et9lWTrGFXCf2EsdMIODBte
vvfVgEfoFYAgmTT6EHiY7f6h64UW1Z7y244TLOnkPrsRRMiEa6Xmkg/2C5HUNIufT/cEVsFUCKwI
+CbK2jOgDKpw/JzYCf74RurorheFCSbTnrUUFs5fDqJ/VIKguYLt/RCFON40Te8hHq6r3u+2Uu0y
WNmFEckXFkUAT1nRWKu+6SIG+AeMETEuqH5yTJQyjgdMgNaGvkiKP1qZGivOXSavbAmHLcsYcSSO
6mJJK3N+wKkp8GRNlWwEOjRnDrStqWqBE9PCl0qVwssxiMMbE5/FH4gv2zdjPuZXCeSChaLlyfpN
hQwF1gLFU5Sn5j27VEvkXkIkGq1KFcQM6f8O+wJ1dX5Xnqwe2v0TKgDQORU7OlrHkykVNrLwqZK9
CKl0ihVy4flPZ3J43gGHSRdenNNPgrVDFQokAnuPzPx4MLugemijLv9SmFlzJbCSvMtKY2nipvU/
2vhM1gR5UxA/gn4xJ0FJHrJKemyaD2GQt9tCMo0frRUq+8hPH6mBmnsJc43ClSSlXY1N2y1k4vOe
HSAWwFk2eSmwB2ogc1a9ISdxKQW+/VAGPAvQcntbvFi9DMg9y4MGFV5bhCG48BHG8S+EWDPVcU3f
j6X3OOFfW5j0+aVOp3lKCU0baBZdrjlgrkwcjAu6WH8YWlO6hvGKeHBLF/ZJ2KnSbhG7yQE7nd9V
JweGwSYjKrYvLSBqQMcLLVj8wDZT+6FQmmhFwdBzkbywLtCS1w4eeOAfem6VC6/Xx4k4Xnj0ptAD
hfo2CenOEUS8+x5q+bqP7RSC1OizxJWV7Yymbv27FD0V61LUma6sQe2LauWjTu24ss4x+ymQwCje
8U5uBm+Fo7GOVqrW4wCOIVFSmdVFqlZGsSavr9t0NfiU0/aDXkX6km/a6d7ltaJ4Di4c2RGKmccT
p/bInsVwox4KtR3NjYj0KsHds9KMfeb4mr3VUl1JdmHaytnWRAjP36F8bi8BxOcZJYAPKlhTFZfd
g4zV7O1opzRMhw7+gMhQNt53Uu1oLh7lpnYIQMiV61FQz9vkMhrbm7wsDO/u/AY6uZYmBRQq1oAY
UevgETueBzkqdCOU1fxxjIewo30Q9f3WKL0hcLPG9JcuppPheCfBBsL8Ba2kIDR5PJztCwtPECt+
TMYkoeZTZbD1pQgKvBuPzTdlN4BuQ76hQQSwmrcZQOLxaF1Mr80IGukBO6zhLmm0ZlUkWrYrYr9z
7ZHa0pBE/ZqCnb1wLk/vpo8CoUPFjL8AHc5yMKpUBlo2iXjUAiFdi9RxrvQ2cq7zoTFWfLR+qcWp
eqd4enCtK8E/VanThbjs5G7gRZu4jRO5cXIAmeVnjpHGuuSXROM8NpS6i6TdeM0k1Np1Rnahl/7v
EJG1zfkNNd/R6LEpE0cGwiGqZQBBj+ccIfUybu2ufzRzy77yEiqBr1WhOskq1CJBBR3wT7ob9Lrb
5QMaugsTfzo8cBh70u+H3j/Jih0Pn2d1qgq7MVAYj+PbijbwXZd2enuHzPr4r1Ot2lwDOq7qa1sN
uiUtqZNlp/4NGwIQB5QBWpJzQoTX+tQ+zXB47MiOlFUQqTauZ3YTX2gtXjluDtD+OqvU4mdUVuZF
1g7hq5Z7vbFwRc/foul3wCOACTLBLinKH0+DZCidMzSl/FhWtTe4RAmF2HVqnQhU+3wfGFSTFgtw
ndMx0VMDcMWwU8dtfpU0fYolBb4Cjw4+Lutab52bsXTQSYmlNZCkJaHz+fYGxIYxEiIsZB0yCnmz
jRYb9ahWVSEeoxF1k6Ctux8okYxbyXF81S0LldgfsMHf89t7HllpUCbAEaMFyz4DZTC7sP3Y0PAj
LI1HrcHretLkjJ4MfdCWHvavxqHejsThRM/gJB8vYNp0digQKeKibKXwYvSkxFqxtYW+cGDmNzIf
BHyUyxgYCxflnJdcYeeCplyjPPpxX7mx4uWbDsF6N5C9+LtXwzQUYT3sBZCHJ+gQp4HniReU8oiw
f36ljcK6bDrdozfLFoU6Ea3rIB9fkxY9pvOrdro1oQdOdnmgdTgO86tQqRwLgVVVfsTjzdpmibDk
i5KwyXZL4tdfWoPb07dHRKeAXjBbFG7dvADZxZkcV63sP1pBXG0906q3jpI5GxstFteC/fk9HSSA
RyAdpz7JxAhQufyO94ufIbwzZM34GOVqsnOqqoIe3JZ7P5XNTZE3z+c/72R7gm0G70DCxFNOqXU2
nOy0I7iIbHzM4iC87ltN21DhWhJb+nIUomp6isD/uFiOP8rz0e5vMDV8dJS+Xg9lomONFCz5YkIX
5c/5HM/SN52wf2AaCQXxx5sdaqPNxgZJj/DBk4SE8KAYpGJtankZv/ZmGVayG8SwOAwXwFzpELFG
YZA9j6I10km5HqT3XxAZ1bA3u8TGDqZOAlx3owxXnFUCOMx5pQ1iDbHrIBrhPWtO5LXlSgrMTjgu
wPBGity0N81xpY2dl95UWt5Ae876qjZ3dJ8bilwRTBll1Q0iMLBhxWh26BEItor00i88rDJc2uNU
fXdVxf4IVlE9aiaVdhtrowMONHAOXDjkiQ1ERKQtTXEt0YvW2DeYEmMmMuRqqZhuAJI7tqhKgh9y
2w4yyZUT4aRzDddEE90a4aO+jDdGWdnxJfppQf4cRmqe/0THLgijAxZ0OqztzpQ93J+GrB/8wC0U
FbshN0Byp5RcVS0STHQULW9dM5Bqk15gZ5TlgaqGEj2NkSpAzgZeQdbqjl0RmA3JA7WKfSobw3hT
V0g27cjo7PgfcDMHiwXdR5HyxjOGhpKnQDd1KzDwCt/gfmXZJsTVhqQUh0WLPwlwfHvR8Xh4WxJv
M/qX93Usb0vUh7qVUY6t+agh8lS6mhGr6bYP81G+tX09qK9UPzFC3Ha0ool9N9EC5OzwR1GQe7H0
uEmua8VLgL70DV7Te6jelrT3fa1u73UQMSkay1z1G6d3EuM2FnjJ/JZliiz9SolS5EJWsKt0GqpO
n+X+QVGl/B1172JS2FX7cOMlWgemy8eJZuc4mSSvB7Xqq584H1bZbiDMDXYFNfnhEJiEeuui17xo
3WaBX60tW/L1Ved1SXfZ+JrQd9jJON1KlBr2ULrXFuICM0zT/hnbUmM/D97giHEVtUBdNr2U5P4q
FE1g7BCZSQNYFKbdbgnB4FYYdqX2q2S0ResO/NnhulXApsQrJ8SXAyEc4NjW4KpmZ8eCzY7V1wbh
jRL7QLwY6+FWCiRpvKAb5dc3Xduo4e9WrXRj13lAOh7GFsHAy9JP+s5NE+SwXvwIF8ANjh9NmhFN
VpPFHIW3Sv4FbQiYt2VqgWlvdKtALxQVVV3bmmZvpT8AhOoTAddsEZhx/cqo5AzuzQCt3bUb5K5c
LfEq8YufYHeHnqw72Udl68ibRtf69D4HKlu8l2S+MUZASLDcDrZSGvIqRL0LOJ3aIUWmsv0wBypH
fchXRWwZQ7aSE0VU6OkXeZauWTotxLFuxCLkutADqx5QSPZa70/JT8JASMICzjPWSaUjFtKVQKZe
9LbvPShEmo+4dJpxEfyIYi/1D9BQQ9tc5UUd1f2qHTJnfJclS8kVN8z8aDTcpK5KEwM7jDM7fIcA
3f/NgEyE9T5WI2ZirZbkQX9hc9jhJoMj5byefylOnl5EQf4zHyUHo0Y6C9P4jAgTukT6pSRVZrua
DE5xlQjR/zCTkKtGzorwm28hUHgKMHAWJz0SAo1Z4gPIBnSOkNLfyhBDrLLVumy2muxb47M6+I13
XRqR+G7eo08hIWQR4m0wGuDWj9+qLMLAwRGx+B0FneOsGq8QwTv0isy+jEXLnaPGkdVmLPxYV7tA
NXrl9/mZnkdyQKtRI0fyAa1Xcg979lpCPSgKLp7kqcBe7skJtOAv3vDVnaqX2A5+e6wPBaKJewj4
eI750SoMF4faip4a1GX3eYES/JqadN2C7y3tciF8m6KJz+8zX0aBiyIfhEeKqHNVSVUfJBzmmvhJ
6XJc3QC8Ofc46Na3XZimO4wT1d9EuLG6Lqwkfzr/pSfdDQaniEDQQFIJzHRuZRTqBkUZAsQndO+9
X4UZUbrYQl8MdJC/EkLd28RPYmeFy6f6lovB76FhwZNorJU66r1y11qe1C/UrD9w3cdTMolDMx0Q
eabtNjtWVRrC5PSF/Ig2XquFuwClK/TtM5vI5JY7q++TbT1QXti2XtRQXsla/FMe/cxKwcNVbVLl
yJbLOPSsnDKz/T1Yp8z011jFccdoRbeo1HmyPSnWYmKPhNikQouR9PEBcaR88DUvU597hAvNXWqV
sbrvCodIiAgpWEo2TlLxyUGCyJGAmGIsJZBZiBqW7MRwMOTnNBp17ZrSu9qvPVurim3YlynYqc7n
ktipqlRHimtxEfm3fmF02lYYFi6Z5/fRyR4GIkywLJML8JDyk44/vy9l1a91K3yuKs/aKEncA5eD
D2BESrVWx6DdeqNRrnopzhb6U/MbmNx4Ep8gMaASxj/Pam6jVUphYafBM4o/xJt1hArPbiqLeTgU
StrvFrJ5+s1aAGMSS/M3Vhsy1Fy9PK27akyJf5+t0YoPMOfDg1k50n0Y1NHBbNTk9vzsTrN3dBzI
/6F6cPNzF1H2mM1uJimi9pK+elbq3MOXyWzTxzpMPbGuy1wVbjUaUAS11NMXmhCnu5o8CBw6tUwm
l/N4vKwdfdzpvu+fDUDV0UUZOVL2IwizMVr/H3tnshw3kq3pV0nLPfJiHtpulVkDiAiO4iiR0gZG
URTgGB2OGU/fH5RZVWIoW2wtu61XVUoOCAIO93P+8w9ejbf4G/f1b1Y1fyOnC7aNKP0hQL6+Xs2E
rJrGST1qm0HevUBhgNCi9WviWZbUzs9ACPAAbMgKqWJowP0cZ1haishvRPEWSPHjymIz3uADABhg
5OPpQ1VUflaMU/a48VPjxXGT0856pzwrSsG0Tn7+iH+807QYaBaBjqFdMvV5/ZfPiYkdebcEjz7+
Du8bORnXuXQxBdex6rz9+bV+4C7xJJmykn3GlbiRx+174tZ94A5Ke6z6OqW5wszX60SEV27AKLSR
ZbXcNBT41QX+W7pGVC1OCR9kyzzvQlpamvYMRbZEDsbBOCIbe0kvol8Ui8zKswq+Gk7vpJg577PZ
n+5+/uF/uFEgj1QCWE8BgDOa3p7ad8yMPiXy1qt144EJlJedsR7ajz7dYIaJQuFq8a9eDa8NjFHx
0maAAf7w+mpWpXSMfCv3wdYK54HEXbhkrubsWmIv31j829p+9ZJvth4YryFe3yw9j8HVBZM5MnNd
ZyOeGlsblsaiXbuTCh/3eE07O8wZiJ5y3ua7dLWbN8rKH+8rQNzmFA+qDPnXPdpHBweqUCFa/yGh
EREn6xDUBWc/YS/naaoH2htFzw8vF34zm48ztt0byHlMvR0wZ2XuqWM07Qx9ZI+rFeVDmp5xCzp4
3HX+Brnm+HqsGljNDKiZvDMoPA5CKgSZ28Gkm59H0732/TE9U4U73E9N9UAr9FZY+A9XQ8IA5ILc
GSEVterRzZTd1BdoE+dnaPsM3FelE9TrNYE4mJ4Ucrdgn/wWCngMJ0GecLfyfNPMbD3CUV9Qjr2a
hmLVn4Mgqa/RVtTnQ+61b7wQf/OXAVWhyGWjQorlHe3Q5MGK2vYb/VkbkvGDMzrzjqyFMm4WXCVD
U2tffu0FBN3XYWcDuuNQhrnOEXg1EGg+S5kUz6Ss62EbZOVuHJcqHPN2/cVKgkuREoPwfzt+GGod
3UAQKO6tKvvnenbVQZfrdKAbuZRUjpdYPo2/2GR8o7xD4tnEDYzxjgfqVK95u7jrgh3otEV/+P0+
tdMychv3rSCs43ebySvPmzu5ofps+kfLcc43IoOHaVDnDQ1B8tV6KrCPuMjIcf7w8+f1w/rgQZGP
gPcaBye37KhUwSbXXazVGZ6XPigffYxk/NQTkmDKPjtRqfvGUXZcGbHMOZiBNaFJcHgeT5gdnSm7
Qp/ynHrSe4Qx5ACezfpE8vbgzfUOIxB4rgxZgvQX90uacJ3JtsvPUgOax3WnPUl9Wf26eg4aTrmQ
yi0JV9rfaB6JrX5jrfx4V9lPcImgxmVlEu37+hhSbjuSi+os7CducJI2xfjVQ27w4JeJ835Im7f2
rx8YxmheGDJu9hfQUOAPHF0QbCsrkRhpn3Hg8efPLry29VTzcgEZyy9VUiNyW5dCmruVnI/pVM6C
JIy6FU12uiQOlonhKFiMBB35fRX3o8jrntSyqc77c0p0SMqGLnRtIA7JSiojHHA68qIyx4dZIxpV
DQxN8MmRb5l1Hd9JNLpMEzb9LnNrn6399Z3UO6OqFhdn8iUxltsG6PKkDJZ2h9tU8dExlumNJ3f8
6iEbYv+niGZ2iGfDMcivD1JLzFZZn3BbyiMILXOo4U10KJh4vdU1H58Am6MUR/dGLtt2lGN9ciN4
B2x64M94UY7ui9SDHN+zFFBIK+OBIKBmn64t+LGZO5yG0ShgPs6haDehaRT0W5ZFhFgst/K4g8hl
ExhjqyFk+yVQ4Y0b8wPy4BJ5ic6EDn8T+P6QpcLJmY1lIsvnwQ766cVsScKN62UsJoLEAXG1nZV1
evEypprVEzaMdf5NqvctiGNB2Zoeao776q265GhDAYVhKrlxZ6B64ht37GvkJLaWJNLobxtNm2PT
GoP9UvblKX4XQ1Tg5QS4lb1li3nc9/x51W1dUgkxdT0O96tSlSdu6fS3uJbVez+fspOyDtqzxgT1
UM40nlNAjHubXTtCtmhdkdP6Fhv96M3YPgMsKwpP+IIUoN/GSN8V1oO/qiaxg/ZWToXMI0zYDD+q
hsU/eKrz3/XI698SPv7NzQbO22waEHxCrDgCMTSJL0Y3GO3ttBAco5RV73N/9e40Ryv2UrV63GyK
x5+fUH97UaiQjNyg9lELvt4BNAErqK8mdVuRFXSaMaQ46EYrLvF8SyLUnWOoNfm0+/lFj7aBbzeX
WTTQJb5kUECPtp3W8SWwS9/dNkWtIoepd0Sy8BojLn3TSH4rib5rJL5da4Np2dy2ofexSrnMNcV4
w1S3WaO59Wmi9XW/z+0lbaK17jBx7sxRJbvFbweNSZSp8tD2NbNHumak7a8dk7BU2PZALPAsAK36
gRi6omubGYQ0t9OQW8jc/PKkD3TmJ8lcvNFSHG1/f15qKwO44pa/sC3w7xYwjj+9Oek1iTSlSC+1
wBh3Q5O9VWYftWnfrkJoONssJ/9mxvj6Kr0h2HZaWd/OzZJdDk33vFbafNfraYZHlKN2Fk4jhIvl
7QlEwk+/toy2uwlUjJ8tOzMExaNCLtdSLx9TW9xqa5DfcD5rUdCs4xnGfc3h55f6m7vJMUzBwbCB
ffDYr5OZ01xqTtXcaiMGiWk391eEExRPP7/K39zNjQMCEoFBC0XH0TMrqyIhy0iTt4WBOI/ANhXl
SeLGVpB5u3Gw25NxsR2mql1XRpk3vqW0Pd70rG22SpW6wak0+cfEAjhkVUnEa39bGWtyrSeSwbRu
Cb2MiQeQnxJL6m80oscmAiwgXkxaDbqJzZ3GPHqGcDhkkbXmcEusqnaeTemc7qZV675A8qnTuGRa
+q5O+uEZz7/plBAV7XkIsurZwGrwc8mf8VdW2H89z/8DB7jrP7eG7p//zb+fG4luN836o3/+81I8
q6Zrvvb/vf3Yv7/t9Q/980q+1He9ennpL5/k8Xe++kF+/1/Xj5/6p1f/2NUY8i43w4tabl+6oey/
XYRPun3n/+kXf3v59lvuF/nyj9+fSbbvt9+Wiqb+/a8vnX75x+/fBgf/9f3v/+uL754qfu7uSdT9
b+ei77vfnuovv717GUX3w8+/PHX9P37XXPMPSF+U4NiiQDmnn/r9t+nlX18ClqUwp/jCqgQG6O+/
1Y3qs3/8bnh/sKj//K+AqGwWOGn/9QWAZ04Euk1qH7DO3//1OV89sf88wd/qobpu+MQdf9jrdQxF
HLYY5wodCQcatJyjXSmXYjGEn+pxDtx/6TZ2cWvVlr7EmEyZ1/lMJFvmN9kZs1Ej3VlOM3ahP7L4
oMqNjK+tJgiLQYj3GdPacGhKLdZno/gglqVuQr9xlndmb6iaOfAKzXtiGHimoDGXIfCOC6U5a4uI
Kk+9MLEc3jixj/xAvv11oOzc2K0xwIt926u+29kDt0mDeppXInza5LFtPOdqyIVbhlJXX0o8F7MQ
s23DCoPaONVA0O8CH6e5EDCp/myTnNZMvfqLY/1Lr83/bS8EN+5//zr8zzJ9UYIN/M93a3uB+P4/
l79h/LEVxjhb2Sx+cBiqqr9Wv//HtuyJt9xMM0hU2WY/f61+y/uD6g7gbZsdY0+/1ZT/Wv/+H8Hm
9EFwx/YWwBP/lfX/pyXMd0XPVjnT0VFYwaPCNOHYKZI9L1EV8QPYlBCRdg9sa9uX2Ig4xWggMTen
WcS+TAxVsb8ndZsf0gCL2Cjd/lwtCOGLaL31DocH/SN2u/BahrBy5QC7ZOystHpE1DUH3i7AgFlv
Qz3nv6kn4qsM/Yb0Ud1AKT/AMTc/OXPQjvXHTJWM/cJZI2VmDtfMyez3nignLy4NMcx3Vlc7VTxV
gzPG8zo5485fA488O79uz3viBKYwN8ox2y/Q4++Woius7VRMMQHopYgMG4I1Xqo2tKqxGbMvsPrL
9tDkuZ6d2nmmyQvDFbobjTYEJqLackeLiYHQcHXw6yQHSjPG/nIhHLnUItuunTb/aBNeNUOAydTq
nnjm4OYfbJhTercrR28y7jS5zBhdFZiBXLZDNd2X8Gy6E5LBi+C6FRNkkqyvmRDz1F19P/UDUFbl
Sz0qxNgXe7Oe+SxlZjhDaNabf0Hbc/7GQ0O1A5dmkSezDOo59EvsKEPZqNY4GIvtE97l4aV6sK3O
dSNt7jW32tNLu7gv9aroFIB5y1Ez7CrGS+l6xlBwTGSIiMvWz+A1zac+sH0ZwpVSn8mcJ+S9rbwO
yxBsbAc94OPUmZnu23HJMsh4mgGp5Sw1ATUVBCzSu+4wG/PS6wr2nLFPUs2eQy8o5toMndUgp8gf
67Z6pweiSUOkY+a0r7RgscLCTrWamjup9fpkxUFI0V8Ya89YmOo8nDTfx5fWQIQWYTDWFvsCOs+6
C5p8LCLRtcEYrwsmi2fp6nZwO/xOO+BqbBeHsR6r+WTqORlujCpYl11ZlsYYJ+nYtlE3oh6MJrRt
RhSYS/3edRf3BofY/KMsgt6PoBGZ791Vn80oLzx5vWqkl4VV2vQXWqLU5ZIxEws9kVheGHT2koeD
w0Qq3uIAg5ARb/2h5wixT/VMpl89sqngaRkeWJhKUlu/SHKzoKRDcdHEetaV7onrkygTZwlygbhr
XA31W9M64ZRPwog0RfDhmSPL7HHO5WTuGHAqfUez7g+RwtDICJ166pK9Xs3dc7E6qRHRRjUFy7XS
rg3p9HWUmumQE9+oB91+zjXDjHpDup+MoBq6sHVRDkeBO9V1CKawFHR7CVkeTk6SGamFYtBDBsnk
NmKpRNE5ZZ6m8Hsx3KeOaz6Oc6V9Lfy8d6FIGqmIgQWRYGbVNOHI1vfw7WmUNRZRWue3QVMNQ1z4
orEumnnOPpaq9dABtWs/RfosBMewHIInDZpjGxd1ZrV7TbFjhoScqIOj13CVvXEoPzgNSZRRUXc1
PpsaGae127VPOV54MN03axPU1hP7bzfs9Ax7mjO7wD0WDpkDXyZcVttt964558OBoQ4xtJDjev8p
88cqOMNbpCIxrtEbg/+xedem3aTQKt0PY5PrVwn5AyUGkY4D+aXwkm8Ur7Gv8BDyyyF5Ylg7zkmE
FZ42FKGw0gxaDuRNlIZihfRHFk2NQWDgasHqXPkZlqx2jDO1bp2kQ2oWD12Z+fVJoJmtHbpFXi63
Yh2Naq/yLFvPqwYb5XknZ9m3d0VmeWWsxrzcNlt7bKGI8Wayb7NT+OsCly8wCUeFgUGs1lnFry+b
GPBCDFnkdezcO7MW1RTjFx4YBbPL0bUPfm8QDSoMpBXxaG73DEDMScRn4i4D98pPymAMyZMupiHU
Et+Wp7Np9N6DJ8zexFGSrSrZDT6oGdZYo+enXyqNt0phQLdAfF2qUXMxYjJna5+pWkLY9G2CaXOZ
qyK2psp2Qx0RlDzt69p/6nNhfhwnU9PuRhIvZnbSwb6xE3eYrpe5Mp6yVSv8uJ7zRR7ajmMlsgrD
zB6NytC7/TIlgxnB1QOuyzSSVuJscKbynS+1ZToMOMTZ90S6KQiEDbRB6rgpvXPNwbjHx32Bs2EK
iD2ZVtvUVgyA88jz21mFhWmlS0hoaXJRJvMkQkCGKo1tQ1acJIgRRphujmx5Fxu0yMpuixtpmxn0
JbVO78eGbW8fzHYrTnnGWQDzdeTdGvxWJDt8V+cuts1i9IpIKc+rYsNJWhR+5FParCGlyzHsQeU+
OgJQP3acFnuwfAQmOqQtr09UihLvy25JibeH8JqUYTnUyUp8qL2u4SSrpNkPiRZA/CeFlXuTNeUt
pW7uxI4t1F63SdU7TCVnR9TWKk1PauiW7alXNMY9gzfDjg1SQ91Lo7MHOzRG6VsHyyrXr5U/tMSU
Jsr4xEIWVNWdIGairtIsvRpGA+E7c/QkPwumVl5ORrm818q5YbTK3SzeLSMdwi7x/IBYcl1kRrfL
Mps7ruuiDM7WSvn7tG2b+kCukVrYAstMRj22cq6302VQWNOuLkwHxm5O83xVu72tRy7R1zwjfRzv
cjfve44B2/g6+HlZhUIrJyvG27tbyC2WM2NllXrXZT76eSirAOtg7u54v1RdaiEeE/XdmCv3U0Zu
axK2jgujt8+XuQizteaB4d5qJDtUkETcsBzdbFewF93KWhV9WJpVxT7nq/nzCpTp700tsW4M2G7W
2SBrv9kZVFfuDk6s151TX83qKsD1rVOQhkbDPkMkOIunMmi7rsD+00iYsuTkFU3v53xS+aEwmuR5
bTSniXTR4YqDFM44hwsp6nf9KNvhuZm96audGDzZMTNJDijLQsvicnAdYpzstpeIM0BFo9xpnROh
ekceukohpJK5BVaXpZVR3iT2UmgnhSOEt/fHhgpwrV23uTJSqxr3TEDw+nO7ut07vdZ2MfRwonlr
7kFkIf/Uw0Es0GKrppQlweTT0EaN76ZPBgLMJq4LpdRJqmCqo1+yi4/SXJf+yiilJ28Jf+jVHTTi
jsmW1aivKEnXdmfXZpKEYhoWgopR05R7WZk1765Qk7ujUXaXaGEwm58JP18COuE5qMLeWozmes2t
wtwJjLKdx9rCNvoatDQf7pycKlqIcKrUWCzaTqskJUFG56hkMw8HF3+4peNF1iDQG7ySOt7vThGN
a2p1Fwkh9l9TzdGXMM11LzuYKAdKzmhlkgLYNv07qfTVwt88LRtUkZ6XIGHG7C/sg4ZvmeA59GeZ
pUyLSh2bgROEovYlJ222RlRAZbKFF2cPa1kUN1RZGPt7qTUYYZImvn5qsbLcsO2WRUYjCYX4IwDm
RrMDhh6RfSSpxckOK6JuoCGUhND09LW93URQDbWcIqvS4Hg7znTpjaO6GurOxo8vMcYnqpdl3oss
g9m/Lnb7yQNluUflUuhRMrTpDU4MsO8aN6lX+uFq7WKVN+tHtse2D8cg06td7qlkn4woFsOKjPhy
b4nMexRTqQ/sTwy/qLEmzUGboOdfrdke5UGOm5Vfk9vqwzxbRR/B1p8xZpNL87E1pP6Z/4cvnm5p
hDRzrvEZh9bitIJt4fsnCHegkKyMXz5DBZokLPBkaSOV1ssd0Z1FzSY+4L5cmh49UTrpMvJcSQol
fPi2C3VPcOSnirhx7A/dFa0N/OrIJcKhPBS6ZgjOlkI9wgutGcmYjdsx2cKPMxqy1n7qxay/AOWV
qAKFN5D0W0LmOtigiUNYNu7o0qxr6Ca+day/1JT/v4llgZz+pHWv06Z81bnz7X927qZNDw5PEXRo
69EZWP+rc6enZ+iPZQOkI4hunDH/btw1+w/I3gQDwHvaDDkg5f27c9cM/w/CxhhSgewgFwQK+5XW
3d2gqf907sx9NldH+AkblxLo/tjws8n0njm7t/dys9cPqlyDqgwrSZhaefBxr7iuktG5W7rtsM5R
GJHRjrUbWu5g+ZJqrjeQouhXT+0CWyUcumJ+VGs2XS3OqH3qBd1vbE7Z9KDgwthR1+fTO7t3M/+8
HHrCZOyAIjA0KqU94+JLcxZoME5C1Bd1HrUa2uNQ5Uspo7IYgrvcmQcVemyXc+TbzTLuRh8bnEMy
+WnwoAss+0LEBvZ94xS62ttFlnxNCz2t4iKt5gVi7DAFkd6V4sOy5EjfhSa4AgSJ/N6jvSHHRnOc
JsbSttTDORkGNC5Kn/MYIMO3I+gQTYs1SquPkaiN/oM9iXQ+Y2JXV7uu80QRtmnjQIj2YJUwBClU
eYD7OzYzIWK+XIHuCN0jh0Faef31uyX3Fyj5PQi5oXCvHiROxbDXNqKVi3Hxsd/6JOVqLi6eyHrt
XRW6Nz0kyYwZyM+vcrxckB1724gb/TVg0w8U0aCs+2E0jSslFmJ/XKQ51Zlqhi47GdNViDeYt8C4
r/8qQ2dyBTGTjgD6K8Ol7evfYY811QhWq9h8uoEqYzIvy8c68KonEQRdc7IKDVQ1aGqz3VGTmTVN
fEZY1bxgbbDLZiHPmxSZBNSQbPqYK9/e8n8m0XYvoBW+0Tym6UI+riR49Ror7WYI+7T3ddqSJfHP
Oa5JwnI7zh9A2oS1l86BskILn1r6FDXPZ5aaa87AqszykKpTXgYGsrNrqzeaBx+xDeqfsbemeIUJ
ulvXFFeiUmsx7x0AnQh0pff275MJ3W9YKtuqdqu3WlTEDCxjexDdGtJ8KXlSKmtazjzhjhJjqsoy
9k7eDF8QTHmPC2sLrZTy8zWsF3vMTjqgp5NhVSA6rXA0GNlO6bz0fuacTY4kBGkq4KphlA5OE/S7
tpvXeUGtQ6c3DhFxrMjscnCiK+URxhUyzkS+K4u1+ly0Kx61CP9R4HWzq42xbcnZOwR65VzPNW7l
Z0jUrSm0Vm4BVXFRfO7TMcXnYnSFH62mV+ix5xgJSVd2g0l8gj7iychSopiHolqMyNWUQIuZaUm1
L5eiNm/XFSQT4kvmkUuG3vRdZxF3eOH21dhF+jglZ52TpBi0lkMRnCuz9M0I7sTwkFlBVeCl6sma
io/PeWZLTEIih7f/Yp2ysjrNlTbcKzAqxFEpISp7ChzrYaUk9sNEDdoSmRA/+x1qb6+JGFhl21+1
yc1mYKH+rCe3FimkE8x3Mk1MQcUqLQGu3+t2uKDQmQ+zYSN4nMY86SL0KxNdAEoO78yqC+8C0X5V
x5llzRquHEXOGHOFo3jIcSWmJKjxEI7yqdU3MtVmKtwCxXwowJhepnQpXjLbH9Zw1Jh6xFqDJ8uZ
TFV1qkwNK4jC76Qbs/WtJz0OOxd+IMYphA5ZRnDW35k5tcOZFCo39r6FgdfazrQv3bI6D5a/zu9B
x+RZpU/9Ts5wRGYwyQfBXSSNzFa5jOjvBNE8E/VsWK7VUEXSsW3gSnNU19hWLX5EK4xKcqqXHMrR
AGAV90yqr3pjtZ9d7vEDtWpz62SpWk/YV1Qemcoo/GjZMmMOa6oyLXTagXSrRKQ8ElJsfC/WRQPj
Xpn1dLfoWKDvpQV0FNrYjAyRSOs6TvRhUlHpL6LY95Pnn/bu2n4t2WXqMG/qyYjb3lHvV1+bjV1t
mereyAqiu4aJRmqy3O4UDZWWHqBiKodSvipfeJSFFydLOnVhQBMj0VuPjR1DI0xumjKz8pN8lSPD
kIp5YoQBxbyGqSvgnuLO43/2zaG81LDuN86HVfpfM/x2r+zSnV6ytcHtSmsRPcfEI5caL5gSWVhO
8L4iaK7F+2wd1KUn1/nrgByxAdiukkdJeGseskaEH6eGZK9ajcm8C+xO3lKd8m28SVYamkMgcK4W
0rtK9YL+uEwn5e3L3tOguywyfa5TWz5YWYEzS++tPUCAxrg5RocNXOaMCYuQnV6cdBZ94R68KrhN
/FqvwtoTOjdsxIs9LKFQt3Gd6O37hDMS7xWyOF7c1XEJaoCw6IZNUKIfsMvRv+hNq/EHyJ41pbXW
tnmFG+3g8D1TV/kX9IrNjd7NUiAbnlt1EpSVvk3CN+71wWroutfzxFw3JBW9JBC77mjjWTsYDhA3
eNZmyca4ImSP8LzQrgLvvCiXVQNRVPLGXORExiB7wRj7tSmuVs+ZJORPLb2cc5F6Oxk47qci1Sv/
RFvK+kW4qeXs3TRb3qtWSzb/J6RhEc2ZOOnrrqtDCwCtjhuiGn11qGGQvwuWcfBiGlMm2qFaFuNQ
FqmswAMaV9JrURDESYZhXTwlAjh+yHz9w9T1xotKWv+LUznc1R6V8xUySO0RoxWTRZ5o4mueQvMM
IS21w5nooPpFkhtJepWPeCsy8SgZIsPCuRpTZ5nb7AHO2BAziKFVmOoBhUhhZXq6K+22G0JfiLYO
xzVZu3Ca2zkHX8aOIxwTFx7gGAScAQIb/XugZu0ZpNj+GKx9f8Xv89BEK/25TpKkDQPwRmofa/WR
nZrgMQhNjWlzk9ZHJ5apTpKCz42HvaiS/IEADc2O3CB1RGyP44RsXM8TPQRFdNodZtTW58wlGCh0
zGWikFtMnFQ1vb9K2IRBm8ueSsvOcls/hynhfICeJu56FryKEoS7NwqNdRHKUk+uTBtpc5jjOpXE
C1pydly6xo8yHR06Jm3Nmhjwbs1iGyPzM2fm9QoBhew05igsMJ/sBo6eJSBhVBRZf22sVJTgqkb5
XFk1Vpu49+tf23GoH4sxTb74hV52oYtXyaM/Djx9A021u4HvKS7xXuN+KTOHsAR/lguW70FPRAGq
Lfd+VaX71APOfqx63jriP3rAJewe2n7v6EyXQjNdwYCAD3SShrGFI9yQUcRjVSfuI2P61dkz+Ao8
SLA4mM3leTFNcmpCEG/AegfA42tlLBuibXfmu5nX7FPDdOfZ8aZ+Q+a0ZETlvAWl55XVFjFyBG+8
kL5XKk72KVPXnR/koPFrz4iIQOkTRjdZdqGpIlkikhDrIppbJIB7LxmKkuBjf1xRAxZevcsSv5BR
4rQlAygpVuPCsebVO3h9iTNCsHZSPmw6PjuaNaGNt3NWB2OUTlN952hWYr5DjT63J0pbe1ZkbZuz
oucgVwwHr9Gxe6zgpKsc43OdtCmuRKjiFqeOoEUBlYRuu9TOcCja3ASyH5hp2pKPwbzqoRAUlmet
I6sl4Vz30wKHqnRypv1QjzQNYVWoVXwWDujgyZKW1hw1cACdi1IaLl4wdYWvMoOndEyqa81dJomH
KMWEiRGC42BbCepV5FNUUbtqFmWzMLVrjBPW4sIfAtTp0ayDJn8xlVNqiLAh4yLiB877AvOCv4cI
WCHsXbmwNZ7q/qgHOGFmc6EP0TrVgRmZARIsdEAm1uQNEQ4JYaL+QkPD5G/xDhDPW/G+C0AIyzhv
/Xz4sC7t2rwHm6/MfdkVenI/5BWWomwMq3D3FCQmoFjQ5e2AAl755o3IYG56IV4vymVMQAuCcD+b
qcCZIXkco1rNp43nYi0yjPkSt+neL6ofAqZhmYsc3kq1FXWintrdpUYecX1Rt2qcLjuv9TB+lJqP
BXqYzbS/p4kN//Bq2LLUogq5xXQj5ZiYd2YnffeSTJTSjBZrGT8E2ob2G0UCkl8sFUWOj24ugt5v
Ww8TcT1fO2aJFaxVNW7ztNYsT+rUmh47Qw7JjnHxeN66i/Bx/yDRKTQsxXFYM+e716iwZwJ3dDzc
RFKh43SdHt5+7nq4dkw0GVsGQTEdKgMaVyT9yXzMVhOLZ9UNtnGCirdcdz45r/I0cDCiPzOmNtOj
FpSQ4ZLFzWd9JRhXy97raF3tZRXhSgjacNX2WEDseoYkxQ5JmpxjUWm2xEiBFHeM7Jn5NbjIg6j7
NaYhTd2pWx3HkPVkQehv7uxEp8BfjLK/nlHXTWZzno9Vil+q7hGRROEuaBYmm2K4TbLKihFjl7cT
o+FnMw+sLyvdb/qo6a14LKWC+tvUGD5DdQdWdq0OOsc6ztMXUx/N/DppbDZsBwNz4LU6GBb+9IZh
sGtwfIO/di+KJYE5vzaLE1+tK8Ms5Tu0FPpS0n/7jppPyVAd3s+21X9wOAa3yVlbg6KPwvXAsLrp
xm8aHL3sGenIIeus0ieaQHLDIB06V0buMZjRsZ+615VbfVypl8C4OCG0mIGmVWLCoWW8Qlm6fl7J
LUpDZu3ExjYIldk9GAnap6aT+89t4qU3iSvmJM4lxnWhq4qK7gziI4dSXoGbFhaWMftvjfX/h85+
J9zhO4xho5m9ooF9eKlf1uHlNX727Wf+on45wR8bQ4VJM6Q9HMC+o355FkAZlmA27Bh4St9Aj39R
v5wNXuP3sI2THIY/xL8hNP0PCM9MycG9NnITDsPer0Bor4EXSL74lJhw1mF+bW7Lx6EdemXi8Fos
Sdw0Hwz9s8puvrsdfwPsvBZ3//D7j60X+slOC/byJNbck9Z9EPqntLhGiQ/PYWB0/OHnVzM3AvZ/
cKQ/LwchlOQ5NEswvo4QF/zvRGPkeRIXSxoP/r2Cwyumi6Gz4JJM4Wh/bb1qR8/3aZ2fFqZ5WvVU
40IzPtg2wjD7TFufluL9NN+nw33umW9ooo/I+n99PlwlEZRjgaebLK7vEaE1U63vjlkSd7oW9s6D
hwFMYZzPy50foDvqUTH450b/hjz0Ne7FVQk1Bb7FwImJ/uZ5+Pqqi2YOqTYgBW1wUok9YkcUbIWJ
+rAf1+efP4Ltd33/BDDXRSCM6hlZE4rJ4/wZ6VCNeIvpxSYIyz6zLQ6ytUyRaGKNc96Qexe3he/E
8GmD57x2mHP//AMc/7HfPoBLTCSYsLlZC7z+YxtMkjHhyv24bPv1zlnTPo8WbWMb0uW///m1jqmT
366FaTHcaqQToNGvr9WDjLduk/mkfcp215q9HXfTYj2N9mTeyqEXbyi9j9/W7XpgijxOxjAgpkfX
8yCzDjZT7tjuG+d/cXZevZEjaRb9RQTozSvJ9PJSyb0QUqlE78mg+fV7WLvASilBiWrMANON7qnI
IINhvrj33EuHwtEKbld2YpR+9wRxEy0CU6SToK4/90qAoIlIVLR8q5sSX7Lbl6KrBg/dQPpPQnEI
cPRnSfXE5oR7hYymzy1Zy3VPWk4W0tOZA4YjOI236Jt+fktfnhodQXLPDAsrjZi9I6tIi4DAKgKY
hH3bxJvUnhG/Qc/6177gRUHGiPsZWi0vCCnjx087HBL8/qY1+mMty14DU4QDiXMq0fDLDGfRDDsy
nJiQNGlu6eyHmrLjZE6u2OboT3gvKHrc5LYFtqTb9n2wSyzqV1L+UNpkqVPiphq3xe1FdcZcK2O/
Vcxha2UjG8f5BbiLb8nqOtHE6ELm4Fb8RAH8yzg6+qnLP//wU83WbBND8FOpWDl7RADAfwgc99E/
/d/d3ScZ+sf7g2+b0mQqlaxogO2PXrGsBFoyqDSlwYFYd7b2qNkU39A9/Bt5jyG7dAq8H3JphNdf
LEBpZ5MsXGoAU7TcPCc8Tz6TmAlPDNkvEwutLGA/bLc2S7129OhKQiKbsdbZONvCWplJPKyzQagX
5sT2s6IUvvv5Ezluz0YCi7SCiYxtwCJK+fyqRISLr5fqyQ+pydkdud7stlVj2Je1tf65qeOvEVQR
thDuByGUyw59/NyUlBiV3LXd4CswVihEzc0t98ry44lWvmkGBAdfAvBChPXHKy117ECp8Jn6epTv
SC4e/Ekoj/aockhDElQ0yAbTfVRBQB42OATd3vll5bUXcQ51JXYGln0wnPpx5hhtxBxYD1kzbHO9
9XPpnBtrT5FnqiwSer4XJyK2pH3tBmBLTyM3I0G1Q0e2meU3legPWXqwNLQbFOKtYeRU+1Z21TPz
9tqgynNi+fum34tsHs0MSQFf/dpc+TvZjPTOJ7LceR3TUH8u82x14unyjj4u8rxD9hPcojERLaJp
7fM7TBSz71TqWr4+5fJaNOIag+h4wv71TU9ohCUCOqnJCW755x+mj5Hs+lbS28FHnUmIaWpTiejs
5D90hecFgYlAt+WO+3MrpjMYgaUmAByzVjszLJ0S79TbJ76vZfI/fmCYPPi4IHTgbj/6vrSBXxDV
YqDAkHJNN2TOrUMUx/lYz/2mDGOybqZRPWEXWia9L41aykJR5zmSMP25a0GIZijPGAqitcu91TQv
daFqFMMz6m+Inp3UVUiS8LMAJcy/D5AF67Z4dNkPHlv5DS1HuJwWPFVDS/2ukahcDqa6/fdWmEsA
rdFJ6CNH707jgkSeG67x0hx4bWJk/V5haTvljT6eHJfRvlD9cfTSF/uYtgDkUWCAQvxJxghks6wy
vBr1zJXg6nJP4ZDo5nTM161ZqPwrmrJqh7J9wgO31QGFMpwGy0U+d1cNFoVh5QR64sgUxmrHz8M+
xK6QfSHO+6OnEKo9l7+sE75CCqjqwQAtXrn/qbjmLpe5KA1uTFMgIMdEG7qFErbX7ZgbJGGamZp6
0qwWJ84Ax6sxv4gsD4OPiX0deIqjgdfoiVnZChJma+j1bT4hriBwNgLYepKcfKqp5Z9/mCQixRn6
sOt6v5fCtoLlVI7X+FW1ciuXQStOTBbLfvTzF8WRm4CnJRCFhM3jtcuo7LBSdNH7wCUVVw1UZK/x
lG6FyR1tUBXx2azJ22hk8y9TmPl5tH/pqiKDu14qCSye7GWPnmrXBODb5aT2nbyYQ69jgCVE3JaB
teYyuFFO9PXLqOerAp2MsAZGP6eNo725zC0KQgG54hKhvqTE/VhpmFEI73nO2lo+MV98maowaC30
LmdheDFBHo1hSQKJ1tgW/N7E6lbyJIlzkM39zuxacYM2RbCcDdmGnB97/fNT/TIz/2152f/weGX9
OH0mk5xeNK1DKu1kUVHH+9L0VejNVfTcONW2KIvwxHtc3tOnQbSY0TiIsCdhhsRx/3nIxlo7UtQx
mRbrRvYqKvKgL8vM/7lfR6OFOiLzAVsAPkGMfV+4b9y+UT61ZirqSmJoZzkyz/ZmZOqvL6dkInnh
X5uzlkWGExbWUsK/jxY4BNxhYSOK8q2qan/HWZdugG31JcaPSHv5ua2jB0jXsIRzEMazuFj7jqd9
wcY7QLkOGqSLlesgqYK7eM5PiYW+a2WxVzIY2epY1tF5LkBGawBjyn2t0dLNrETJS6Npp4Lbvrwm
RgLmNtBLNLSk9n4eDGU140GYeG5NiGZ+nWPtelDlCZHnQEjjiZf0pUvQZpb4cXpFzY8wis+N1QTD
A+pN6BJoJK/MuNbISXo5sSqry7v+MMBNCp1cD2Gk5/qIjZt9NMCnGa1ALWgmpmTCbYiJ7pukGAPx
SS1PQXYjTyjXwLfU02xeVkNTPCEpQEFbG/2UrDKlKDtPjS0res6brHmVQphef+xCas5RKhRoo4q4
w7epx3is/DGwzfYgiDxAR5CkzvXPg+1oGvzfzixnMAjUCwf9aGCbE468SUK+BVteuSbBzWYXH5mT
8Du5lp6RWbTGv218aRJlJEPBWqLTuHs9ahJRjujmhVKI2KReDQnJ0bjQyhPT0LEz9m8zBDJxkYfD
EjLkMid/WDpTZQDD5XATXI+z7RY2/sDBTlI0STD4lcGubutsVrFlxOG67UcudOx25K64HjdW3Ybb
Gbn8w88P++sAXTbJ7PbBkS2brqM1J7c7Pc6TiMvpjN0Tqs1hDZFCO9Hzb1uh/LrIAJG2Ho/PcZyA
4wJB9ZPGiG9tLoC5I5dOhX9/1wqzx3J+1ylE/o2J/PB4JexchUbQjV/FqD3iXurxYSjFfxgr7LCx
7i8AN/tvuehDK2lUGlJWOTAHkGit7XFQfTyp04nl+du+0BNqKzRE1vbnoTJLggtXRcv42JTsvdTk
YdWGNRbVn1//0Vr8d0SSUAMBF4ilDkbnczMsmK3ULc3A4JWupSSt3AIrmK90Ucc9pZ3uUKmeOkR8
nYFBlOoLb4993XJA+9zoHHdhGbNY+jj6el9JR3mrp8Ax5qTJ737u39fHqAJsW8AYlP45oR81lRpG
i65njHwKiJyIlKIuzhIke6eSW792ibFABgVXy4hCqIJ87tLQomVqS2qPxCmZj9XA7h84P+Yic+Vw
Caz9+blbX1+byoULGij4dwtI7ahbMNzNltWa5kph7RtmCQM3GdJUtyoCfZNOQ7rFVSlt/rXZZe1k
SbM4l0GEUj/3MpmKBPsCDmSu5+thZSqtVG+MWiovu76ZDBR7Y5QgHsqbE3XNo1MAw5QJ2mY0ahxu
2CQfPd6xwf08ypHETDkEh6i08l1qhckGGepEbOdUbyR8Qhe1AgtLzovhRL+/vt2ledLlmLy4JTmu
1TlJl7TUsQJvzIqwOWtGx/491hWm6RSR8KmY8r9pQR9W8y83hEcfpZ52LPIGN3j++tzfnvvL/65d
d7Vbrzee67krj79xt/7W//n1qkf9/NLw0WIgF1mfg8YO/PvL2c3dt+fYvYrdy9C9iNyLqz+bX/v3
x7f97c+t/o0p+qG7x4f9OUcZk/Ne/efavb8u3TuM5u4jf/P654wAi+Xv/2xWTw8vF4f7i7OXX++3
vw5v14N74nf83fj99DuOBpk66mhNl99Ruo/313h53Of7x/vD6x/iHN1H/vucu7N793p5s7t8vtuF
7u7Gvdrd3OzOLm5uzryL1dnmZre5udkvf7Xa71eH59uLM29/u/eebi+829vD5bW3fz/cXuyv/cPh
/frn5/gXt/zT7z/6Osu4TKtW+/v7X5dHye9/fb37cxW6dyU9mN2bP3cxvx9xHn+JxMu92fy5+0OX
7sblDT/wbz5U7tVT5L6/PF28vz29XEfu/uWaJ/509c4Tv759v39/K92Q/9xfv98j33Afr8/Onl7e
Du+3kXv9dqJPfzdeP/XpaBmswnIEcYK2goZ4A9dv74fXy5xmX+HLuDcX/OTCPXva379cvVxsf36g
i2vm4676+HM4hkfZplxaUs8DPX8+f7zeb8+fL58Pj4+bzd3h/DF0V2c3Z6vN/mx1c3N5c7m+XN75
/vr2+nC7utif+C3ffprm/19jH6MzU3TRMqGty+C8e2VX797E7uvr1cvZ1cvT1cXbrezev50aUV9u
vo7vKI5GVNxJMnvlZvKVs+YKist9cd48Om/6xRi73UNzSO6nq/kiepnf4ytnH6wafzjV7+Wj+zgA
jn/C0QBAXpphgeUnlPfarXxjXeoX5bu5CffaNXX+4crG5/1LvkrQsu7arXap3Z2iqn89jlDXx+nE
MZsrfaxUnxc9hCTNiMY6AJgTx9B3UMXl6zxXEvyHucYFWKXaQjkxFX/dt9DokhfNsWQptB7NxEj2
SrzmQYD60cba2adAAxLiIU+M8M8Pl1M2mwhwjlyiLrvMv8EOH7ayYT/qBiRBiCLDLG/6PLnP0Bls
Vewa7s8tfekPq7bGBpN7IW7TuaT//BDJWO2bBj2nJ3dRtLZnLoQDJR1O9Gf5Uz4MFrK/aGW53+YQ
x5b5+JIkDMu6lMBteoKsmhtkzfFzzdHuSUEcTGSNMxUu8h7z7ue+Ha2af1vlvAGod9EjcGD93Dfk
D47W9KrtpcFY7AszQxsolPR6aJpw/XNTy77uqINAldFpQK9aokuPhoUZ4/9D0I5xWLWae2pDo7gG
Oy/FE+YcUmXOKSxa+oYEnjB3XE3MxXjihuObF0nZEDYqwT7wlI9L33I38af2wvCwYbWPrd04h7pD
uu393NFTzRyNF2SoWjzjePYkQtlvBqFXoUtC56lY0m9eHbVldF2U8SlwHZ9Lu7kdyyTCLTJSW3nX
ELSem9Hk3Iz6ydyYL9MIBx3u7vDxLkdgaGKfR0nY61nEdhmXjQNxxc3lTHvuSq27DuKWpCjJYT75
+Rl+17nl/kTmyyY54EudtdUbZA24oLWBM6pUaaB68F1192Vt6y8/t/Xd+2IuMRCB8R/O3p97N0mo
gUubOIIo6at9n0rluarH/1xh5Rk69IWxhygAFcvnVpJJFKhaZd3LSzmtV5IuOaRvcQ+KSFYJ4bX8
3Kmvr4xxrtgIuPD5wNM6Wv5qPHi4VvChZmazUtqiX2McxRxS6TfamP3jNTLTCK3Rngphf7lhOxog
QEd6DE0Z0WizogRnYxRa+SaWRzk58W19nSVpCJMkClQUe3ApPz9FPc8rGACV7rG862tHaNOvgXC3
G53y8Q7EufSgkXd38/Oz/DoYaRTI8V/cl8K69rnRnGquKCZL5wQHw8ATydwOWHNBFqyMWYLo8+/N
mZCK/77A5bbuc3Oj3iBDoyJATIEpDkmqtl5AsPellZPX9nNTX4c+OetoqXCdLneVx4uOEleIybtJ
x3gghnWFycztgEttfm7lu+f3sZWjoR+mWhFlU8fQl6jo+sKo9aeploxqXffqKSjtd42xutAXShnM
80ezL3uPSZ1UoXt9blkZ+Y2NdRNGRChryLC7E8/v28bY7RBTsGBw7aORMUNOEWpPzyItMNZ6l8kr
OdalM9zJ84mH+M0HjWcdpQaGZ67ZjvPf5mBqEzWhKcXq2+to1pARYr3Z93E2+SQ95v+8WGLjQRPJ
/gpNn34cEtI7otHistU9Mu6sO5HL4RYzcun/PDS+GYCUZfiOYc2yvh9/Wq3iVOVAaICH5yO5LJJM
3eV9klz/h1aQNqC4QwAAdvroiwLXW5JcywC0ytFN2yLagMuZTgyG7/rCvoLyKrteJNLLBujDjlRu
+nZE/KN7etW24jBa9hzvmjiVTrTzzRyoIVglNwIpg4FS/HM7jVYSizMnulf0/T4pFn+0IHqgWJSe
QLC4pVHqE6/pm3FOk9hcqELqSxc/N+kkUW0ME01W45BifgmQKOjSXVxIpwRz37W0QBVhRCCPAM3+
uaUoCpIx5kbUC6VKJzbUMSbJ73q9jdy5teOnfx8YH1s7GhgY/+ZkGAlSxDheIj1I45vJCdv1f2gF
YCW7NFTcSPU+9wmTRolRxNQ8JUvUNYTU9pDVSXti2fhm+C3jYeHGLgFC2tFpU0k6I0u7QPOsbMpW
nRj0PfIE5cQC/M00RCuw1A286lxTHO3iiWSqO4UUcg/G8bSDO9P7VRfO94FWGudRK4oTYvRve8VB
EngIIBAKt5+fHSm65pA0S6+kybrEyxL5pT3mJ47q37VCjAH3CEiD2HcetQIVMooomDAORkvdiTAl
5Jdc3BNf0betcMxCHbGctY6J/8mYJFMgGAfOoLTnrSSpu8aMoxNP7JsviOs5i1SgRcFPlPXnJxbB
NQvQ0xAOqszJr1BO7H7TTHEW/cr0zJJOjLrvxsPH1o4mPebTudULWfOkLrTe0G9Wq96E4JYCWiDF
tWjFiYf49RjJPM7aToUBwgzH/8/dU3urKcuaT7ayUwnjpm2eFaC/fOKVSxyYtUOoE7YyARhp6NTV
z1/yN1MvURIqQmdYjIhtj55tOrSSXSf01moGi+BjI8RsqQ0lFAQDhkS7pSwC4lOyKrs88aC/Gzxc
AoHCYVZE6ns0iTCgiPyDWOXNppG/j52K4z6Y4n+UUS47+UXDj1KCG5plV/P58ZahaPQmmjQ0a4rk
o9IQfmsH2n/pzIdWls5+WCpBJkepia8S3EPZ7ynkBNvYhmjz89v67ktgD4ijCoUZgr+joVIFIbmU
XKt6LFMt5Ki5tXQcA7X8B40dxbefW/tubOAXQBTEQZnj1dHKFYvMMuBxLnMIjDeTozlrshic83Co
Er8xnUsxyOEJjQZX/cty/6musqTFLSEi3OpyH2gfDYyO44g6p6pAzVZ3dyDy6mHbaXF3hoNFIxKz
MurSLdRWetKKMjuXQdoh+5sqe5VLc2KtU4edg2uVXXwTJtrkuK2ujHigEoCIfWPYsEogEN+mFaBE
bN7l2Hqd2eAy5Nqqg4BW69FtwFbRcI2uKw8AIAHZhhDCY7eCJY6mRxrVX2pttPi8kxmgcIi/1YNk
oK7B55H7GnW6/lvn/3yeVvps+6lmJZANeKGY1MMqRQzdW51YR0E53eVCKLsmWjwNpRGWe4zi1h+H
DIZdkWtBh+c5SM6MeAqRFGkBvt2oNZJLHB05Nvp6gPUmDWm46mrZfC11lCdu36Mbc7s2Lc9aokBq
N4rBMa1BqWDCT5IkfKoDmXXOCFv61AJkPkwmbs49CEwb2YoQduWRGF4+pJGgPGImQX/HBXj61AvC
NN2ckz9+UkC/N31ZJRNuMyoZOLaV+JFMN7g3Gtb0aa3MY/sWKmSCuMbQpuAzM23aYTS2H7CBF9cW
nJfUzWNJvxNaGT+MbdbFh74ygbUkwhKNWxN4v83COYUyDDBz9tSgGwFmVrV0ZbRz8hgCLSy8LgJH
sapNzN+eBWiqQ8GuzBnuNmk4n1szr7Gph0CNTaLSweWRQk7++FwNW0mtGpjJkQ4MMjSj+GlSzOhJ
k2rIo007qsYOZihTfo/p4E+L/eiM8i8PDZZfeS4D02xg4MzhmRQOXb7SEst+SWSdckQaUjHwOhKZ
WbfIvkndTs+6V6saDAiscao/iGZqXgYcv+dZ0JnPNaJ661CKKhrcXlj1Var2WJoBqULhlu2uvQkD
aQg9VQ9qQCvtVI0wIRY/cFnVS6joJHJ7JdpK2xnxHLHH5DYUGb+sUbgLUxoDd2prOxh+kIDUMbty
BlG+9VHmPMDeSTAFo/k6hFWTPyuV3j4g4pV+xbWi/6bqZ1luMJc2MUxUc+E1WULeRbFOjcmMhT6t
9B7fOzy9Hnd9EQn5snPmwfRaSh938JiEgcvZ6a5aAcfEo3Zlm+taKQFvVJGZHTQG0HskLcbFMZTw
Z5tDUPK2Ui28FZyA7sTkTI+SLfchrL+eZKZsGofKzXQbxAnOZXUF9sjI14Dww2RdUkOqeIjR/Jix
4g5r0CHthu2dtFgggRlQhOsr0J66Pt/nmagPIbfn8UrSKv1tsqD3epYyWunWJIN41WijEXgNxSLY
SU4ATsoMG+dGipy538vIZx5Qz0BuKIQmnddlZj5LRTJ2O05OxUEO4ir22Sp317FtZ/q6Dbpwl851
Qk7UiOCHW2y5T9cSlhqxG1RO3Ou5nTN89cL4k5n2eGPWxWy6diIa1W14BC1AlK4hn12dszuptqN7
Sej6pTq0Kh8l0NwQB0vemV6XxfbzrIz1RZ7wPVKyzUMHZOxYGuu8UfK90MbR8qpWmpxVrKlMVJo1
WonbmUCs3bgUReIriCfw23FO59mRWfhKtQpac5TM4z2LkGlt+hZSigtwpxjXiqQaM5Ej+VisRztN
rtQJP7g/9IZx1yuiJYZAm6IW0GwDCGrO85EX0kKdqFQr1L00ldrU1fnoFW+oZuTaQ14rMgHiXXOw
5Ch8i4m+zF0LAuxT37bt1axV4XVZFNKzivDgfTaTmlljzHoUR0qe+QycNF3B82gmL9YDUDAxWy23
KecsuqxlbKGIT6fpNslzrChdlYS/K7LD3yuG1uSPbJvEVpkiEgzHCIoZHF9xr3ZE84UGkB03acfk
Tq9b84UCVx2vNcjuFxgPlPdgzItLeHiEPNrTVL4MNR+126et9uqAZh63Pfc6lZsOafaMlX2Q8dU4
1iYcuWnyY60u830Xx/1vgBoJjIFZGl+5fRvltcPzPocfRpyq0HNGrYn3cg22VpFXwdjwZyoQuoVr
S86QbtQ8FtdREkjXSLSll0meh4vl1ud5KANyLDpgZPeFsPMeVXXcIzuEHqKtSaRDDxbBV4g9fa4R
HmdppMO8yvvfFBu6u2HsGWymXYhbOU7031GksSLAzQNa42RK/RKaYmJqTAJWEkOBacC2JYuZltuo
wLDfQ1bnlia4r2dwGPJhLmLW4U3Xpfm1JndBviqnViv8aszI00oTJ71q9LZ7E1oR7Maxa39HIEug
vxS8OMYbg9cFHN/dsbCZryTcGz3TtzLeh0ID2p6ZVbPWWIkKzwrZbEojVF4nSzOxDtOK2CrgzhU7
Xk0Szwo8EZIIIb6s+K6A7WB+yM6AW4ShC8NM6dypHBqejjW0NjW5NP2VzjbzDbSCOEEgrutwwmtm
Pk+N9P4+i0Zr8KqAXwruPkijtZGNIICrZiYxaoim2nDlsSpmf1r8duvZDIFy2BY0cndOFVoF/KVG
a92s8sFjfjfuA3s2pq0p9f2tKrGpX4UQOeCpYgeeMZrDIHWDIQgX1l0rnjW7pheNHZXlpgay0RIZ
Ozolk65uP5A5bjMMwshpfHApdEDHKgrAIRY52bLsR2R0qg5wh3S23lpE4o0vhRzGeCytQ0R8Mti/
s6FQH+p6tA66mJJnLmObS6kN59/jUFa/pUgB6sPNnyhdrN+BsmHdT87rQgp6r0qqVHIbkgMuAj1m
C6SqgHLXQSpiZ63GZiL7c1WldylJkbIvGqki0UgZ0sSV9FJ67btMfa2A1fV+mzZUIOR6tJl0Mv0B
gjdbobbLSHszyaJmHLZhgI8QVA+lF5DYge3HbPgSejuILv6tOqluuc5Yp9I6FWVZPjnUJ2OfbwEd
eYLdoXJc2eQ2b2eUgaRepWEmlX6ArTY55JEyJRDySwaIPtmBeSilqrzHNDCnPizLpFlBA+KjUWak
yWdWUMbBdhQzqQDDVJbQTVCxWxvyELSHRBhyv5b0GbgUcRJteDXY2qh7GG+zoXa54HOIMEB1pvvj
gAePHRpTqcW9S5sZe+7PWzqeAZw79G0Y52A8moG4DbhDfeXc2FWpSCt96ArrcQQEf2elYzN4SMaa
NPSBmZnhDl2nNN/bUlOblx2i6XlHfMyc7a0im+F/xD07DC9m654dpAzw1qrvyy7ajEKe0utIi8Q+
TKSp80NNluS9YL+t7iFipd2bHrHRhArfSCmBiRwOMpLGiP+g9gcaezP0dowBEWGwE6wkYi5DPxKV
iAHzw1F4CjGaB+MWcWldVa6uBZOzx/2Tt2eNMrH5Y0rR+9uMPU5/GEU06ddax1opuyTeqM2KP1tL
SAUJB+fXnGd43QgPsZ3twDTBNRLbnsAb0CUnt+VC4vsFeoUcAArUcho+WL0NjbqzYlt+TIqxTWS+
lT6LWUANjg38m4a9a/Va1CCFok7mWIBhyU2rvIu4/S0S6Ihq2hguG7Vcpp7Axe06tlgyN03OXH2n
1Ly4s34mRwFYZNuITVLCkfKnOrbEL0VJ5/lKj7iLrnZhNhJ24g6gBGBjk1sZiT92EBS9m8Qwuta1
JuUyvuMuku4ttY2zy5rSV76ymrA3Zt+sjEDeUzDWnLXowzZ+7ioE6zn7Io4uimfpIAkBLYbNfTno
+bQKIS4Zd3aoST2zBzfAPkxpfbyFQFnpIDtDITEjhGX52PYKn5egeJCutWBu2O2ZxnIoazumNa0a
Qxrm9cW7quoltlSOFdSKq7DDaC8qcKt8P+ThZfValLmYD11Anf2dGgQlQG1MwE2asMHt89LMO3FT
kZSubbomzpadY1uL+yUpctkCDHk2PUxKJ8hOtaw+aC6JRUGmCIQsKRsPFnzDsY/Ike5NTu2U7VoH
v4mqvRFdlAnGQa8otWxXiljMOzWRDPikQmnzyY+kusgWpHWanDltFFP4AqEkrhR5LAFym3r/ZAlc
/Zdag17E1UCs9W/wBIxiZRtCPIyJyjRtW4Ne+7rd5K0bAu69QRirFCttis3So1yhR6taToZi09eR
ooau3kGbdh3daOT1PDajReYgYvxoRS2xrtjW1bOw3oPSUoKLsZXY4olp1n4Fo4gHD57/NK37Lo3D
m1zNLc3v1HmUDkg/oA3IuQYM0JH0ZMQVmQj1ruMlFmsYlbniB0FSgMF2Mp1cmzocYH83XWeRzF2P
ZXY9tbbSuJNBOOJ5mthBfM7Rlu2EEQNv35LH0jfnLOVBdjmmEPLveCG5+tCEqgi5Zycd9XdF+lG8
djCtxbuwT/uMLIxBkyA/NtV7YIzto2LNcwlhsOmtnTkZ4cLcBvcDtXYIbxzAdbBYgSE1Xi1rQ3YI
pTotvbgKwaz0iC8Ius+0znPynpMUl02SctUWaFVdRR05tlZ2PDLjFAPZeb3JBsklfKJ3CMfBQ5h1
JV/smPRpBXd+nMTrCNXUuUoxGwavUNCKaJ9wqrQPrQDk+jCmFDQOcSJPxVmktapxIfjF84Wkq8Nw
npetwcnTyZq+WLGf1TNPjzCLbisSwzq3hWZuXkW5YSUQSpNRs9jXzWF+D0pQqp7npB7/xONgGMW2
CGjnxgpB3Xr47pR8lSu5vLcANDFhsf+xp199pJX1O8EOWhpuY6LGlStTzvJ7qt2ltRp7ObjSq4Jz
egzIatVXUEvXPClI9HxKziopE5vgjWKswDZHXc9COKWwn6m/wntrZI7uGbaefUAVmAS00ejPTKMx
+ATawi5WNVxQsJJyob53g4K/i+ICK0LLg/xtiNDmENZa41ViYanjq8mIDy7NNDC4zSrDaM2fh91O
lULjkeNtOW/mfsx+KZoazat8svXcs+u6DVzd6PSzKQlLbVWKUm03LdwCYqvsNOs3rcRHg9vHUqMV
XH7rfSb3QExqWW16sxJnZa9AFqycqH9mUc7/IjiDdjVRRZHcMU3Sg1XETez3LLjDKoYOtlJqIb9q
bVyo2zJZvu9Grhv2a4nlxMTdSpMfB4N1h/yCCgL8h+CmizJqdZExqAQ01pP4bQ6K+TZaIbx3CRTf
TdXlJArzq+tzq9EsRuqsGg9dk0CBtQxcgDXpJbPXxWr8UgdcYa7rWBAmxXmyqC4aSa7M0F20CTD3
s3h6syygkoqnxYGZeJJppC/GnBtnqhMMs+eMPVFT0AjFLdWRWlnpidLcZrY2636uzvHoDVyB3M+S
luH1HfAU+yRvdE8NbOnQMwe9gd0Wp20NbK2CmjgCLV6NCvf53jTI3bwlOogrSSKJqj+8uMxyp0kq
hQcTJ3y2IeRRFNAbQk9APyWPCmEPgHLVjkUzdKriuWyVVFtXQoKCp5pCehqKOZEiLy1TRdl2BqqM
1aRBUaTQWs29B7tTUVwxCoVHPLY6t7tFWb1aWkKaTSAF0crpx/xPqwIhc0XZPypDREwLiiaJH6xJ
bMojjgu/wMiQJG+3FEL9ttAZuc5oxndy3ARQPDti0zx1Eu9RQXHHm6ApVxuHpKO3RguLiIuJfLjU
ghEro8mumMql3aWpSyGyP5DBqbxJRgKNbnCs/k4ZMv16TCeNfQWVd2ub9TA9PaPPK2WvZkNU+M4Q
lsADUwsGbNnEj+Q5khbSF2z4fQmiXcEarE/lKmoc8QSWUanBTDrsM/QYu7MtgDmQTHCARa1VkNDD
JHZDTaFuxsTScfjNnfKJJJ6m9OCRIj3hxj3kbKaR+kHCRm7OfjNIzLLKaMsN9wChrTLBDgaFzGaC
zAsDJDa9eJ6Ct7Gv0UsJwo+hkkaJxDEIw9EVm6BKouAZUNNnU9j+qeORlmFGhwCpwK4SmBQ3ODS6
TgnTXapDK3bNPE7MFSbp+F3Ke9XwDDsxHsfUiUkFyfuajz3tB4nIM4XicF2LJroQIojTFUkTwXAe
21nG7JPb2eClTaWy30qr6ow9Yh15US5sxUsgNT7oWo0W0JqaHhI8kx4HzK6veyi8gQakeBqtP2Ef
DJGHrjRXt46Bmu+gNw0gGTic7cuEUI06o6iU2Ov0LmI30Wlt54KopRqlyKQtehFVFqoxhp7dVnI2
5RfkNdjpivzr+JnBmE2ezVKr+CYHoo0WVUm/E7XZSSuC9sKCiYO9gzeGSgiuuaxyAnYcvJKrgBCX
Zt23Omk5CG4Kwydar2rdRKsLEH2U5ZiKCodyRT82ZcTOtVQunCZXZeD2XaO7uBmy0e9xIBUrQkzi
zrecztTcMtWjZisFhe7sejJh/vRxJ3FqjyhS+Y4dhjcDFzS3Tp7vKUHVlc8fj/mQDKK2ggzcZIqr
98ak+jIJVM3qf9g7k93IsTRLv0vtGeA8ANW14GCjzCSZZt8QkruL83B5OT99f4yM7orORjWQywIa
ufL0UMjCzEje/5zzn6/VvZFO8qHpYprJzTEO3WK11Wi0luyb4mM3C+Z5NdJjSaNNQs11Vo3zUxcX
cgjGLe4YTtJwrgS+mExs4nS/3SoGzNRyTDy3lTrLvbH28eA7PSfGsDf08dYPjvHC5dH1QUf47a7o
Gs3yK6UcrvRvoWEoVTES/lDUqLFy+B7alHH5oHi95HpD3WeWu+pHTE1KBkJuQQ6iFZrKU+nlZbnP
tJmfnvN681TXHBVcg6U5+12aqUroljGyLkqJ8tTlFXwyR23Un1qc2S6HnLlLj+vUl/M+2yqhfH2s
2/uZ5tn1QiCKHlAtGRZi/PronfOVorIzXLS0Dxh8Ad+1vVUlASxR7lWJK90Xt/UUHn/tNpuubCf2
yQ1TI60eOqaMa+Zw6g8dU0ElipfmZ6sAtg+qXpTfnhDrs4WZufogWgwNXS0r77JiJF6hzeZW/Wal
76h59GoVQ1cfnNil3jeLeZPRkxZ5Pw/Davjc8zkUqXNanLu+FF6EZ8lxF6v5xJ1zfYe0R78sqTby
G6ngZr9HTlUO/WxQidzQwo9opUxd+o9dwH+phfG/G1VUw8L7r9kkftPL6bP+/DtXdPuJv/Ak3h/b
thkLlsSnPAsl/3/jSTyQo6Qm2KEldEccmr/5q1pRAavLd2zrwaMiTiVZgQH+F1hU0e0/vD8T6PwQ
UXoaw/6VbkXii//s8dK15xFTIuG4Zed1459s0cntE67HqvWtbp1xsI1OFl9KWmCHmKU2qYFpF1sl
X2wZ7r2yqI3t8QCR7vCAxZhloSWURWOFP8nLTUvw1AtNqtDyPE7+8W4kLWBR7q+Xwx2ty4V3UntJ
4NudR9m/OLNnwzZau+QNLXiWB9KUfXzh4Vp+qhMo3qAe6c/gDjG6n4ZRgWNLveEhnsnjOjkFrkUs
i/fMYZSyJzv1RZEWH+ZY0/NuxdWX501Uycy0t1OvnF/hD2Tv7Mbg1ajqd5dN2sEcSNdv8vl3Jss6
MqFsPnRlhgapaX1kqjOSqbl0JSNinj7QRx9nlNV7m7tks4DJJ8cCqArEAUMPi0yfW3HfVZAVqPZr
ksdhTtxz5WXWfrXX+eqwfQgZIKfpLx8kVb3paFwp8JacRsRs/0KSRM+C/AjTpEcf7JiCkokjhoPX
gmWy1tES55SxmwMbztTIV2PQi1g7qdYAzai1G/deOnH2pdWcr2OnfLbaOj3W6Zw8exiguG3CTQ6G
PbnRQiXvSzaq/BzzbR5Zbvzdue1H1RVFsAyMWHy8w0mSDgxgL6G/ph5OG43cezAcxYttTDtlasK0
MenrN9aE2npYq2Fq19augRt1huMKII+anRBLWL4UvdDu01i7sHb1khkWbttCGj7U5yx5XZcuPtPd
bdJ7F4/Vr25Ms5CV9vWgGRWZDgWQ4sWelJlia5tDkZM7pZ/y2ige1uz2nuzbfJLOJnCXG0CjYWA4
oigojOO68oRBlwYMV3DukOqjtrabvQeBkdJaWGVAxqxTXOq9n7vjstvoYdTievw+ebUTjkeDAW+O
WWOfOK12lAZtgO5oXOpuVUK78JY7T9hXS9TGWU2p9wbzqOAAd/oe6TO5xPrUPte5U13jps9/reZq
I1DLoTpipY77GT0his1UvNp1qd7WWrSB8Nz0p5SVCOVq5Pu6bix4a2p+FTYHGsoygXDM2UNmuPIo
6caGabiKU02UbNdV1d1aVNSCJJrwoVeggREGSH14pdD/Cr3lQ6gcJErd5lBiLUNkd+x5cMSWzybJ
v5tQJn2PAy1YBl9e9MxD2eDmsdnw6RKWbn0aoK6eVwgNYa1rPybDzI+4FMktzr0JPJpJhL5paQ8h
JT3fuzV7+QbP6VBVWIMoPXW/rmp13ytWvYOvYFysVcT3OP/j1XCs4bLSmJRurD7zV5NgzS6qnI4S
UN5ZABXbaQ5qQwfmu0FZ8xdnqTeIWh+AUn1NMC3nc5J4ZRJMbKG6ZPmkdkpUhbCMJ5b2uCTmM+3l
HfcnKhd3lDDP71SbxP6aLQyt9AzgxMflD7ZXyyDO+TG6ijq+NnMfNBhIjK0aFTDqRvuEBExZ/RTW
nZ4EHAnBZyhdlx/jzhahHSfl22RDAhSTZp6LWSkCDcrxqYEnqDrdL30svjL63x7EQk91pVhZIFuU
E1/WjXydq3xd9p3HvdEL+DwPylQnnDr7QpmGLyawdNyuLatvyOE6aNM4mSlzUWJpB29U68/CXJKg
7OG6iNy0L/E4luDTS9VIt6iBdoMYSpkMzfTUL0fF6Gh3BIu41eiGNJG7KLtJH2eZwLvVkjIhb6RB
8hsBuzXDBdn2IBu1Pehde0Ssv1dWJKGY79qBRniYxvRdF9nySv3/SUCptfkdd2o2UgXkfJlby7aZ
7lrH3OW9qgfCXA5qmV4TvYqBPZdPvdHPzEQr9R8iVEXp87d7qam7itVCVZA2gO3pOstPM3tSOeUp
rvUhVo2zuLrTkGSbUb+4erer8xWoDZY/8jpCybnFfKjM8jxWxjmemz2lczjm3X5NxXHJW0qv66uL
g+tASWlHjkyJsUOWu18MWJLTECBjca8Y9UCBH6r14D/auW3hXckTWKs/p+3ML5T4ZuQzdwL9UPDk
Qbe5mwC1Kuby0AMFneHWPHM3g9+uMBL5PLZgVE56BsS1RlEJnMFeHo1qMvx4aI1Ir9JHAdM3Gt36
XhjQdpP8qaiKHbUj+07Ju1BUqn5ApDevZWmlvxQdKOgpKyaqQDqerqlSSCp7Y/tF6JjiUaEVL2R7
UpBHE3c8x9A4B9pLH4zcOXcdzurO8kol6osWTEniWJHVe9/6ltAfKwjDa63dMX3/JGcDgaEhq4Fj
ZAZImcPRm6cvtKb+EqeqDOahM46FSON7e27qUDgGY5jRnGbXq4MZuSqiPxacQo5tudC3aU9C97OW
Oj2Vmn2tSQ9J6903Dr7w0AN7LcjLgqhK2ohCKVpH3O3a7cdfpB4uCK1Hxy2Gr7U2uCK8+8pY9UM8
ed0uMZsnS41BHFQy4LQChRYxBgik8K3SLjCEqLar2h0W746YwFWb1fVSUnsc5OX0OPIQ9CwSVpyo
+bLPCdbPmIQzNQLDgsccy0c1Me7EpHNHHMuDOxix73Zq9TZVDdzsZSQZJYoaM21xPifSoKfSE/U+
7mMJjs2bcaQ3XsOEoPuREtBoMdR8aWTJEDmgpEnywLKhTF+/s6uqiiyRFe/poCK7OOuFxwaW7cA8
6cfQZH8DsDzZtaofe4F8yV0PYdnSwD/b5o941LEh1UGLrEmF7Dw4Zb2fUvdDmxP2xpz4ic4/nfAR
9zsygWiHywgNq+kkHj+ywIPNsOirQ08fK0+hrF3fYg+/k8nyHt/Db0cLJN1KKsU2gN92xt04rfkJ
X/84Tgo7hdnOVcUA0kXuUozyIJfGI7KXTvaB9qchM/1K15S9kq/cKXTlW7aTeUnW6baqxW2wvJYj
icb3tz33pb1ThiacU6/4JsxDEnRVbPpOewb6bN3no9ccinFktuFc6jPoArXues8ngbW8yIxwGoFo
aBZb3IQ6jw9Xq74tkN47UeXuYWnbs+20XkC04Y1mU8I5I1kXGHsM7XHV7cBtGlk4mluewE279oLj
VZ7WctZCZ52eddYMkUrMz9jVZnjLcj0WozqHziiQE7VbKt37nMor0ABCW+661JEP0nG6XdGnWsQR
GBJbrNj0ABfNr0SHWYJkARhHU3uPWZt1uE9L1p0/EtYCwJtUEh1QWTYQd//Y8I7hR5tChSSvvurx
7PnMnka4RfaO1Jbx52ESq3LQCmIOULnM4hBLa0u8N04bZXymqk9GDfRqCdMjEFWVskyYUiPt5zgu
j8yl5Q9TSfiFBFLu47zoLr0F7ENMc3xN7Hl96FtygIcKQxJfvbTriwQu80Odp3QDrGiUUagDTyPy
NAAb+KLpiMqxprh3CkxCwFNQ2i6OUhj7ChrgjlO2cyL18p5jKBHw1VZtL0dTO0stMd/lIjjdlKXt
kzwRBCMqGYHiflhTAGmgZr7madAOBaT2+iHpe+riaFt2x1ekMyXftz17BZSp2NNp7YiT7dUxb67d
MiznQdMUgEnavKhjEsimduQ+n5tV+zVbqzwoHnSOi9ZrgGfY5bthjlfTwUM4qkDLzd0LsRouGKpB
tc8RfYtd4XgdA/jI1l3rpAqVi+bYQ7dwkqT7ZSiFbftTQQ14uIC8LiNU29w4qQNC3gWnu67P3Ks7
Zc9tPFNCJQPsBH+qYZhAa+83FG2vsoesLiqJxM42c3WnO5LoQpPZwnurZ+BFNzw1PpIUd0q54Y9C
vjNpEiR6PkNpGrjYbVtEeAuKc1qHrNXfCwDI5qG13UwJOnpIrXBIa/ljxtyUvlNVWRcWI2Tdo8Nj
R38gjtFzc10Xtv+YnBjIfEHiZyAHp7lIUhgOpCComfky1bh6FrrSjUebrqrxSYwVCBomSx7TjrCL
6a5ewM/iPi6FGHnMduNnPTQ1VNV4MLPHtPKq9mSk0JGPaweF+TBmaFzrMhJQLsYCf3kirBwZVJc1
HasmkNkWUYFJ6fHsa4WpJW+y30s9Jkej14oviru8EMDI+BgrvXV0l3pzelwgJMOa7fh8lID2ajcg
Tp8inzeeF7qzkj7M+lg+Zwl17k4a8LU8upayEihYbT8nKRcWjvJSl8r9xlLWC80+xtgqBwHszMhl
c89jA0m2Znyt0u49L902sgcCfFju3Ka8YedITdyGLOsRgxvvWkxj9U4c4TOW0j2Y9vhaz4Zgz43c
x2A22oMeC9Kxqv1UVrzOrq1e1iFtoiru2bgWJ4+IGWt+0wP40HBqW21nlMpZK+Bf54rxLBFlc7NF
Wpbl62S37Y7AdxGtntACtTEfl8b4QJ4+MRLEAStJqk+IYq8X/e++saO5WV6nybuyuPOGmWSavhjI
eiLQvvJRf/QifaAPitlOEZ9l89D0xdGq+5+5yiaMvdytuCCHMZcfds4HMHuIYiv1yE4w4sj4SSuO
uWg3QKDyqtfqTUh1l47a/eB1GqpyfYq96bfqtbbfJl5z1RX5BCKGUl61ekAdvxHqu2hCnwM5Kh0F
iuNljuWZct2Hfiai0aj9t6ejhIiC0tR5uaNMj1PoyPG9mYGZ6hyMxfhIE+L74rk/GMWng1HER1sY
oJlsxiEuQ1tt99tDsM4OlfjOY+CFdvxQujzKDCMCi7nj5jsGk2r/KPv1nA7l7AtvDIGDmTslpqOH
ASMp3a9+4f2wliN1vR+LBzBpnMi+ovYG8ZQdlzX+KN38pwmc86yp9Q8EjyMkG+jUVR9WS7JGelO9
zomuRoM57gfV+cRrKUN4PqnPCsi0G9VpQyg2WzqZN6y/Oi2xI8Td9bM3+Tpmdc7rHuGpUel/HGbg
aEK1g8FejbCRvGR9w2XJ+oP1AaKLTKk+ftevLlN2JE1U3+CGHuhafiY/eec6LE60GqEgivS2dTEy
kKpxm5z8pS6sR5mPe0FzxCNBKsZ7l3fZtY8YdkeaCQ8uNtLK/09U24EdimCvyEOPwN469R4g3JPK
0V2dk2tezK+zmOIXinkiilBCR1+vhle8GOrIzpB7Skf12LTKPlu7g7Pah64TZdhJwpFOGUEerPeq
Pp2JUB+6eDm5xO1SWbyUOtR5t4w0Mzki3T/pLoJ+PJUnDedRG83sjiq3U99qezYxjwah3BgOQtAO
2e/ZlGYE1dPYq2Z/ipc6SnTvZiyxPKQLFzjPeYF3a0ZCKyyfCz8ol+6Bjgn3frTFPaLJEX3mPZfZ
r5iD4cojOsS5iq+ZYQ536oRfzlP8Y1ufOHss0x6opgy7lDtGPtZamKdUYMPg9B6gfLX+mNeAeVRp
R8xRcLfZ2Nm20yGtz0VIkr16BOCjow2056zj8Yt2zFqNWt5DB3yypYjcXPFzW16I6TxbhbVbJ8+7
DWyk7GuloOCjVakGEIga3r4aWVlB0jmtrXnScCYtWEt0NSlkg8D/NiWJYNN66le+t2Yb8GxLQqGI
88q2/Q7SZLVH43iMjeGEksXcjSR5WOGSzbECJ2g8UD9Y74Xq7PSpin1oE1+rmb5LxTs5RRshLnGh
kN0JzKK+GrkRdKp3FAm3K3IucCOdk7PRo6h9yOv2mLteBMLuYM6qclG6a9eIu4rsjj9BHy82Rhy7
T2HheUFtxr/qTBBwJzjSzi6niT7M8SReu6QNPZG8ycbgG4vNzSO7YWZk7+Vhi49B4wonixh4zzme
hAcl7VZxi2NvV9Z2tPS3snWOnXBfVH0Nx7W66bzhptcdB51preaMDp6AuNPOdobBV1cVYbAxPKw9
HNF6pAaeEbzhDCE+XSz4ZEmeu4lRPCtz2ApbjtZSNrNEFQds+N9UA1C4vH5j9QWAXTM/7+ySazre
fsFG6p3HZ1JNl0TjpUvBCbq0bylseJx0N5I1zYfAAoWfOeLXKOrTVEw/4Kteyine9docsgry1rXl
h+bBxYtbDiutjRRTNwABpweCSlFt9eelFpeJM4czVH7bmK/zCvm+0LK3vCruR60LzEGe6RS4Zrni
XKyKe4cVI2J0hV37TpxEZDc+ls68L6zuWi/UHWuU2nLHL/GYeu3IQeK1bdyd2nAUH5oPxLPjbFf7
GEfVL0hgHuN4uqP7jWieja6rK4yERGdfkrgJe7xQhrkeoFcxX/B9nC3Z9+Sq1YdbmF4IBX4n6bIj
56NWQWFYp96qtR1hIAPAbPWJ6Zz41iix+gYK2yloRUfVzA9z5kAp2oSoo4mmXZMkY9hqu1Nbmbwt
KX41Wh7RSQT5zJuc/WTLA+fBj0IqhNbSLoJMCaGnqdmFkd5jlZcvZEK96d1jjOIom5kLBElYuyBO
QdZWWUNyZpaEgzT34FaJUqpPlUyrEqqc287LoARO1gFZI5FfF7vVxfNniwcq325StPgmU3cxdhkQ
vOZs5gDo9iUAOAJ6bIbyeYBwIq1oa89VW4IzGkUqcPXJcHx0nNVJYnGHlYxcU/yrceJp3BVFb31n
de/cmnWcbkJ18eJTD1gssRBLcXzpwpUkdWUOyJmtssqIRH/7MZEQJonekVdgknJrnnTVVFxZqFVu
YrLad2u1iPJ2ZSMEaYB0efeo2GbOlumS7YoEGR7wMvcJkuZu9qLPGx1OxhITvjcmxw6SuV7jQyEE
H6OHlcg3oiXQJfZ1ujrymHuNrfl87MYcERQfUO9rV9nPS1P90HOzf5xI99zjQyZpUBMj/WsT9l/y
zy7ZT7rcm+/+37cf+9lwxWVJ2v/Hv/8ff/rv5rJtlYz/D5dtIG71K/u7ybb9wD9MNkP9489yE+/P
YibH2Sys6bfs/8e/6d4fKrt4NkCprfTZstlT+18mm/4HZhQ/QV3DVulEocJ/mmzmH6x54kxRe0w7
isry5b9isv2jFufv63KuQ6MBHhvHYX6b9s9Fq3k3YGkb7esCh+CRkSyqPI5c0MHV08wZPiUMfUpt
dvdQWZmiPwx3X1EwbOjzlgiMbOtpNJ4wCjAo6OSG6Uf38AKCmx9AjnSVW78+tcu8U7vq1FRn0cfk
ptj4sIknvBl0f+k3Tfkse/ug9zEDkd2HwzAqr432q928+fUs9MOftrn8UkQHP7kqjvXWDOtoHaG6
XO13UPpwXGgWZsMIbm1IC/zvuKtp6598d5AZNGyjycMhzhkUOa6K5D4nfBaZcjiW6FretoiUX2e3
u1nrDQSWgtSVPKWI2sk4ncSonEw39RXF46CAEKgVjeJXfR+KAXlDBWiNAKMiXo/7uBMHpWfDWKfM
W5b71FLPgq2UePyxraRBzJYrfNDNjEp+NZXLuTy/oCU1qM11dzTIC3UJbMdy8wlWDhhy5PXLIcpT
K9Bq8swTB+J8s1WU3bSJuLIMVH2Jpv4bHGfoVt8E9yLC3/ume3G9Xyn2CGxwTgukRJkAr70mEPFI
6O5ZJgryYgDDY7+ss20fDI07/qy6yY6hiLmPFUYyQdjuv1PyT6wAh5XF9g7bDK/5JMiRSb+u84O7
uKyNEGvyFdKzF6rVWthByUmp7nTzE+H43bYZ49HNPsDI594c8rgkkYL2VhiR0fbkbjT9Kx7Wel+q
2XAGtiOvA6FNo7ZeB22EdmyhhfIhkw8UVgVo3VKfxWSHThK/anUZapmlR6n1xhLtvpHTlbAmQqrp
yBPxyQevX9N95p7rBnFQ8Y5lAiK6TKzzbM5a5ovSuBijGaGH7syJVLw2R+kqzo02MLIMv0VM4GZt
utNs15HatEeDL6lIu2+N3RrPrfbElwIe2jsNQjv3ZE4GCuKOn6yDb8TuxS5zTiC02rUc+uOCCFiB
VqI4Q1CZDql/NdlrI9TYReCkuQdnUCM+5YA4VKSVQE9YMQQvFFIvHa7F4+BVNs+jxZ9hnbrusldY
XdXN7D528sgpxl01ao86uqPqPpnZ5Ksd+62o66HC0dg0jir0a6pfsENY7XSUEwt4QW6EFI/tavlT
Ns+4v6n6GjOf6+Z8pHE8aszYe9A8WR8tTuVQYmG0K+fW1QjIcuocfmysbrt+HKz2qJM8weONAJa0
yAodnPB0OczqdBtma6+tzb3ZaoFFMswgw+Ur9YAmrd6m5i3OlJOGc5GXFnP1GHqoZTt1vlJZwz/B
CZFLSeYzFKBvZYWF+K4zd5es4T5OVRG2TUr0e5h2unJXz8feuhWSJ11VmcOuHx61nGOpWu30/jSb
0xO5s+MqHwkh+dnY9aGd0yVMjUIGiyh27okXRxkawoB7hn3Dikfx1UP/TCkDDgjqbWjtqMPninP7
aJBwZQ3loSk+7FT/jhPOrFTUDePzHGPqW1wN7lrzrfqqef47E18RA2sMI2mZv3qY4OBViUpxpVFg
BSGW8U1/qTBABJd5i623CPBx6+9Y+a4LlmCwMFvrNtp4uPkjS4/cIq6jlXkk9rR3i6Iuq9zC5smX
tkDLKeVLw9YxFge5TaW4w5fzkb6JPcBqTtnsWdKTa04PXVcwk4A77iFGKynL505KRto0d2RrIaUb
6szCMTfANebIiEO+HROLx35989xPjwP8NPEOp/WuYZOM7x0zi8rcLJqYF29qJqD3gt7Favx2uvW0
usrdOj+p6ZFuanUw3UfTaJ8lkaQ06T62UTpNlEOhYVk3VW0fOTRxj8c9Xe8IjJuhbqZX6sf7a49D
CyY+K78A1T2wP8jJ2xMP2BM/Rq5aznGPpNUwCW31Q/Ks6TCyfuAkEW2tPe2OZotIjMneo0TGt01d
MKyl91VlPeowZGvLMhf+w7JzlxfXLq6WH16uBiqDb1zJy7TaYWt19q7FLL82DWAsjfaeE6u3O7H2
6oGtiSFqUENJM8mbYMkngIrMe6c65ZGlPfbiczlad0abzm92l8k99nD3YtRb/JaHrGor8jcr8/qb
psri0M3YWiN7O4HV6MV7V+ONAy0/xRYCflLHIdvVZjSylLWHvAAhwNN2ZjMeTOH+JB6anBXZJUfb
VVvir16GpkZhTjk6wwtJ5D7keJgRYuVO1GQWh/u+5ws/um+pUftZiiRMRuWVkYKNPB7+njM9WqXH
FZlexKy9kJalHlvF0mgSp/Zd7dUjIz915k1mdrLnuP4wru50pBQ/xBZ5q1M1rn0Er3Y39/ji7TeR
FvaYGrX+0kTrnBLovDDC7EEDIe7hl/LFWv2iUROup1R70a0YKXVLyKaH2VtJPHcIVfPPrIcGzH8B
BDbiyItlH3GTj1rvZkRz+YCZ5kLwwpHJQykwLKUPbFZdd0k6hEiAbyT53xtLf2tp7mDvGXu2Ho9p
JR4qlgCVRr51zrSnVCQNbRjkIQ1w7i6pxaFJ7ueebA3Pfums2+PFb1nt9m1LkAU1FeVQMdWlOdG2
LFP6w0remvbFcz/b7nflet25bGsZqk1fv7ax4u6WJZ5DYUkj0gaFYCPowoXnap8Z/d60Zf/Ys3Ac
glQz73EE43VXZCnqJeuPw3NtNinR7Cz5YZsitbjLdp0WtCmxX1/aaDkNp4aWUZD4+sJNuyX2F1rt
4gT20OoP9I5vm9m5vNRT4ew7czEf3a7IGIPndHiNW9tMj3Zvto8kr5oFS5A9PKZEIzsUMkPKZfEE
PbPofL1MKB0Tq5uWjJLsgiAqNaggSsuJ0hkmr/QHWVSnQnAdITIrzpmrWt4XdI18mAtrpJ6s+juz
gr/ILUxaP2qVynCiHjDZPc/F7xLK8N7wZYjGAQeFxGCsJbvBa0eV9JDpnNyxL+/MwXQ4K7Kowz3R
iswxWXYFu6oVaCWHp2ix7CulYF/ISJJHfeLB0WukN5QeyHRh/uy858KZzhbHi9ehLpZjb06Iz+xX
+k1qG3fGHE9PikznD5NXf7VTHkhTHhu0sHhO5EppPzbr4l48OiofeSnxMcvnm1PGY1jlFnepvHst
Fs1jiCOAZlUDOQdewPqTHf5sX2rOsY3Bt3uVGz/wMGayZzskZMUj5jyonovWUK6D1tRfdabWr6nT
NHfW1NtcernuD+wTHrN6henbyHZgTYvQi5mnL5CBprusFXv23UMg11GhlBUOKqU4huWKk8qqVKhY
xUtSdixDKfHei1m7cW0lCbaFRCvXfjjt2pwgsmdRV1vLMzTk5rPSPes1M2UcNU0xHaTKSbnUUmLY
wxLv9MW1X5zaS7eMFvloO9ZIY09KwcfF2WpxlXTnFcmjl5O/Xd0hvpidGM6NMeY3s7R/ohecurp/
m8aMqf9xJZiWJs+iWadIjcfiAm78OOUZ+fZVcw6xNR3jJE7v2QRD4pvQjVw6KQRTP9eol96Zs/ms
9CSvV1VclHhiAIrJF2tWjKqdZb8FvntQZwuaceHc6YKccTMH1Fr+eTY8gB6Pj63Wybss4cBeZj+T
DM+kze13bXBe81G1gg5i+JhbDzFxtJM9mnd58Q2H1A2XMiOYJPsHFWoH685ZHaJQF1GerG8siL/V
1szRNk/yc5+KINGx0JLRu5WsKnIbPKOj4B8Y06NtqW/12D+QI5enXrKhgPfuJ1qt7z0hX5bR/Gi2
uUVnSEmcgh1PdtwykmC2PRUXGKOMIbSe1CTS5jlMHb4otndypUPgpXA5FCOVEKGrFr+i0W3XKfpr
ks3dpcpM7Pw+9fIHx5NtuPK9/Z1bqQgNgunHDsc0mlDasTKWGpvKasSRhyxAyA43ZMdFLy8s2gzX
Isvy/TCC0/Er0RRcGdWmYIk6TDpnkCELdehmIkGystOR9L43alHVUysbpuhBd8tKewrviex+jdOs
TEHZNqzE8/0OJ4LsX7IXvNtGesJVl/KuH0kmrCRFgGhP3aFVunjYkZa2srMNpMVcD5bRru+KuhaR
UMa9vWi/c7yTbhAO5lnD1pdmfzAUb5bB/Jk0JaYJEc7jnzrC/1dU/m3rlP2vFZUg/fz1dzll+6f/
yiwbWzKZ7iJrA/chgfxnZtn4g5om5BIN6QRphB/5S03R+RtLBfpGnJLApa3+p5ji/AHlQ6WKE5S4
TW6EMPOfUlXyG3uvXJKmlv/0579TdM1Nlvlb9dDWz8uBkM0jfGn+9381ETasY5tCs0+DUgh2WVwt
riaugtRrj27M4c8t9EohwEDBRvFseE36mMU8YFaXwCfpDVHgfher9+xpiWUeCDG19i6rjKU4r0M9
q+emzsVNZ52RpEWSe94uNwX3KcJRULB8taiydie7Wsff1wavpzMw46jGPSPPjDBpE4s7E/mUpVh4
ziOXWnk3SXm0pgKJOCfPp4SzrXJgzJLY1INSFD2PfJOJJXWb+iHN2m5fV1tyYDbVvczwIPeTotfk
JlAZBrNeyJxiY2sVt6fr3Cm1ejUtdkonn1el3tW2UryvY+NVh6LsNfvdZZH2M+lbegdmYOrs39c6
WR5TRt7SeU13bdlgC7syfhmYInE1qtjpJOeZ1dKUN4N/xeZgL3h1Q7V2V2aERnnvOjsmN5V4yS2v
SD52AS+0nQv2bAZR3qkQR6yUUGRl3NcUJ6W3/8neeSxJjqxX+lWu3T3aAIdecBMyMytFpRYbWKWC
hjuEA+54+vkim2OcSzMOjXv2ohdV3ZVREQj3X5zzHdexrDE2VeZ16tOUYfXV947LvZzMNSHCSBaD
/B7GAT1l6AxB94q7G9+jpX7YKt8sn9SAHqZcLCPvRR/bbzZTQb9uGo1oFEdSE90EtnHPxkxVSMn8
rC0P44icNCGKsLoJo8CMyIiFuOnHMmPzERVOsavyzrOPiXSXr0p4tbptsghsxSaflpiGn4r5oS9T
7kJAgDuXS/XMDebytlvJi1ksQ5OQLS2WXCAje0zxhX9vl3Z0FX7moDWHssRCWNI/pwBCtws7Zcn7
V3bqe0BsE6AGhJGV0Vs1uFy5TIrYDbiECYyckfngZNraSQBF2yTIG+h80lWljAyQs04rtqAuU7y9
eRtS4GFjwjAaSJH8mvKl8HZgp409zz2fwG14p5HzS5dR2xwZeYNfAGekL1ZsocVFlCl8W302abBr
BR5r1kixbs7ioe67c7bFy59pWb9pZhfENVO3a9xY32P21r/jatG7smVbucXhqC4tUqFrp2WkgB4I
uRB7+fYasgA9FHpOB1kgIoXDDGLq3g6W8kaGdjgznpxvczZLN1WEvgSXvnGu8V7p20V2Xrw1o+jq
XYsM9clznO5MoCDgPev4ZuxH2zpH4i5VsAmyobmHuar5JnGVn6teBLdGxOpP3uXRa8YTNmxZQ6/V
dmwWVASQVlYEyV1OGNXaSF+dh+BT6l2CqpfqzE/ZlZYjwJtLvMXTc4R/6MFYVlFJzTs+zKLPRmpd
gbm5f5w09ZD5LISpspVR5IRqgfDofnL4UmE5y5Z+mj84HAJf7zPb93GKf9inxMx3ihufx3SzuHXa
UE4MnUm8o+/2k2FM5C35+iY8MSIxLMbAne5TtuUe7KC0iEhnzJ1KYDszwypJ+WGApOW3GhZKOcWu
M2PCsBtR17HkMh1BhCFrtmQeuj2wp2VknYomOG1/sTrs8TcnEU5WshM8MwUHlM8uAhzjL8FBpUuX
NlsT8+Zv6Lvrhyynl/Su/GUMl+WpzU4rImq2AbvLJlRF4x7LbnQEEwUV5D1UKgHSb4xxdDzKHNM2
yVkiWoo/QZqP3VM66S56XZtA1g8wKxYm3x7etKu0nsrhKsrGFctXXQxeQzkB5Ov3UBi9sLMEFYAq
emmRYXv0z9kQRn8080vkBXUfn+G+gO8P3GIjpdu+FXy4mzA1DoQxBnJF2CAhmvGEofY5YbEatMJR
W7ECRdmzs4w66o3gD7paw364SOoouSu6Piepe8UHWfpYQ0ySaOeYanxgsVnGV99nFtgOImXw5q8E
sS4U/KWe02SDTME7mjZtngobxjdYw4FfY0ODDSARCvngLOnP4uAcIYlzg/952S6DQJ4XddHRqjw5
d0EfUVlbE77Nlhp0Wtpi1+pl3bHCbM8Yl8nLlFMdb3S/2gdYFgUEmAYINT2Qv8NbgfITfaI4im6M
ByRaIj0EuFuOpaDfD+sWteW0Ml9o9YXS7ncUON5DrHA5sXxg4kaT65+nheqeGltF7S8kWuEx8+N3
FFT98FbkHMgXGo1s/5k1/iivVCkNqs0Kj+QGLxTSdjEX+Dkld+5r2UbsFHdIRzr8vGEbZFcGpHv+
WQP5/wN3VjgvkdF1fslMqUsOWVWRSsYXBMv4wiOzGXMRz9s0L5dki+OyuzWxVcdywNC5kTrqrqN6
hUoTdAFuCJHEHVb6ICOWxHPz5Kop17EjUI0ztW/tdKzEiN5xYN9r8pSWpE9bVNshlo2932k3ZYUK
6Ai9D2pDJFEW873TyhYlN4uDFRLZsfFV8hbq1d31S0CQO/iq6rYd+/gSmWR0Nw1rHG7HOs0HVhqC
2hYEpXPmoh9/o6ZeXYy+U32AImfVHvFPzdYH1ORWZ8X0Z45cPvyzruC62QA1rNePsQhPWJ4al9DB
YiBMjllZ2l9s6sVlq8IQZHKOstrGTvFt1yC3x3HtBr71qK91+3fo2P+W0v8MKIH/61L67kvpd5rO
f8jvf0zF1z+2PKzyX2pr/ve/a2sv+SsKMNqxdiRO3YWq/n9XlZ73FxEsMWnkiS98nH94/v69uPb/
iqmagUShxGR9iEDgPzaV4V/sJ8UJpe/jGCRz+X9SXMfxv3I9E7ClrESpsVlSUqxH/n/iiSJ+8CJE
oQcUmWbn59LmV6mwuA44TUgCBO6EWhdtS93sF3J9zIVhPvcCQ6sct5EvZL9NtZME25VwveqEk9DE
260hq/xulpHc6crCUahT2d7blvZjY4hulvt6tOUTFsEl3TZ5a+xeCsyyOx8o03cX1u5wsJ7GNoFl
F0BbEeuryZeZZJzgIzPWSRr6xziQdt7j04nRsMcQ8HYmzc0TYJ60Pdfz6NnnJB56e+FZfBi7mQyF
aNeXiFsF6It8O4fQBIBdOR4n/jpkbwGtr9rBImDKWKl2UJt1hTO2cUuAtRsTtowTii4sr1LHMhFH
Hc+OYmWg5GxmmpP3lsSAN5drD0mUHzJWBPaYPq1lVb70bLvtITfpdF0nnWI5A5HtWzIMZhERDxJR
fSCj88UsiGnRXDSIJr1EssYTMtn6KmcUtAYkzyFZ8ybQSZCqDFuDRD0w8xoG/kqlDVDx93j2g6le
75eypFbouhCA8BJKuV8G/jI7z4P2ALSn1MnRVXrgyvant7GcG2gzURf/pspHVqMjUe6QsTvtBlNH
CtVxXGowQ64KnBO3idzhdBjuZJSXDCrLCT7O0CzYy+M19i+7UwLO0V1n8IHaA8ux84pEm63fIds8
DG6MtUTgbOs3fRJV1Z0ZZsZqa9sv5RkOxXk8R5/CeHnUVV+yzhN1Ae1oTeF4eFYyo/gJiBEKvRsW
KiBj1M4O4fHzzOD7yDwR+GUIvZ51YFi602XdpHq6BFzmtAdYTcrsvGhwMYkKv+svxpo7pwdaXb0n
lgthX/A6esLbU1VthBfB40CqhwMKcG1f7VoT5Mm26/1VIu6khNq2vu9qeCdFKra0b316gh1ynPdq
MPj324W2Jp6rGiYG1CzEVevU586DpEYPD7kHeva0+Ruri6FenOeypQo8FGUcsv+OOM0ZJvpefFfq
ftSPYSOqYmfUZJdX0AwkTBcNnLSHximW6qrusvHCLPHc/kI9LObr3DTpcoMRYlpYjSA9OKi1w/A9
69rPXqYTXe2b1+3gjsQe6u1GHqDwMFrrlTAO0PPchsvcwbR1LTyggjKk3Bu7hPDYi3wqz70qQTjM
MEivO+S8fXMdDm2c3DRYJTHWdcbxL7CKSvak7FO8IxvW8DtGALzsAtoiKJAhOT9bt8YaQnXVNvLQ
I7amfAipc86MP7kVa6SmkNtkbRmO5RmN47bBKdVeC4NC6JDl3iQ+JfQvtWndTE+/U/bW3KvI/+H6
AWyCw5vZOELL2kiIJGgRp3PpTFGBL/T0u8KXdXmGkbpvryhEx+pscYcRNbHHyXNqVprifBzxNp41
U4c3RPAc0SEyMkuO3aoW5NNjSAhOrD3QCnXp4YANYb1jkh4DYLSNbMrgPqCnAK1aBibcjcYmT0Fa
83L49PmfcBokQHu6uWf0JqvXWsTDd2+z8NvWhjlyN1r5zI6Zn473g19wClC1qAoyMOEaugMguiBj
E96XLr/LGpPjpqCy4JMIgAH0GRyOQ8A84EaEE20sjWV8Xcyr+4naSfanVAKFWDGrioFyOy6/mGbG
17Xlfd002ICei0gO3xMaxOxsDILhm5Yt/KaFxohU97IKkYWMAV/WopHPiTcmgnXaKD8zKXh8mhBl
GYcRjAgmMmoAZ76GJY3Jal/TBcDYppDAjlEiG4M5zpys5WW4KsYvvk6Sc6FPyuWmDAeyLpKk0oe1
y8zT4gZFf+lB7n1QbBjr4xICSTmfh1MyNReGo5C4Bv5L6Ia175zlQobA34bSc6ptS9d0qW2NKmTq
jF63eC/gwxVuOz8S6+t/lUtQu7uITIW7GVcF4ExgPss2z7T7UBRheB5lAvdJLp0sxVMxZlcz+oDP
QaPA20AsttVmwDOIg5OwCbvLAo2PG3zZdClYHXdbIMltd8AZJK/1AkIHjkQIWbulf9nOvsC7xDcA
t5VfFvpalwUS8gz+0E1WyIGvqNNA9cXAAFO2s8aPgUX4fverz4Ceb2CSioeeHw8PtO3C4rBqK35l
uZmJFPK0d/rrt8wpQgp+pq1Cdudpb6heK4euAE0Kso4MYgnoGk+5b8G6rAhs13l9VxyZ8kS1ZLNQ
thJG4FggoeC57pun1cX2Gbl9Uh1gDSH+95McScridTgOsvq6t333DFlpecYdIZgEm5TVVSDa3zoi
vXtLgoXHhdPrLN7DuIbzK8qhffSmvoKbCYSIWyYBlrmrM6c4H6pK9swCrOM6xKHMldtsUMqgY5+V
sPleYS3wdnUEZ3fbCz/+FFkn3YNBbXA7x934oKoQhfRJ/3kagJNBT8OzJDeUAdNw5o4FSit2kFxw
KkEAicLUy9BiCh1fA5KhM8KnPtxNIpPvtU4AoxaM/LmafZ+RI60Btb5qZVbxZMXoViav9J6DpRs+
mi4rcXYMQfmbJB6nPuaTHBFRypLtlR+473hqy8emTIEtdEnZMw8zpZr3CQwq/0iyn7yWjc87O/as
f5SowdVlrPrektJN31cdNg8il+EvrzD+k0yR+u4C08jPMBatu2mbskgZCWAh2Qj+YDi1aUP72Axh
8NxzEve7pEOyvqkj6E5ycAdnqxMxEv1+ujq2Fcjgj5K+rtgKI3lY3U6lZtNUSRSckf7U2z28vQap
sjuZe6dslNj6TVvNOGKr+XcvUD/s4VTlX2Goc3vR2Ll47XJmjSQauECEFLUUpaC17JbDKaJ30RCd
P8YZe+WmGJzg97QY8g9iJs0Y31BAoF/1DQ8hwvyK/X7egDdg5IvUaeU6ukD+7zCPOsGLd54r6z2b
8Cw4yxo2LFJNTLmani8tzD0uVKBzoYK7HXXLa4ld9JeuhM+kNXXYe59AbslxWHrk604sK3OAyGAy
9Eh5Hx/CoRGI6kPVXBHKJ+uDF8jlLkg7nAa2rrPfLQMchrDdmgebRKKupw4hkYjTosxfHCf3vwe3
MO3OdVHN8GBWvByTO9h5Ame56SgMYIjWk71KkYgG4BR8lscMWfgm49bz221PnmFzGFXJ0KfAEoLi
bli6P2Wj+/Y80P7S7+ZmTBb8J0n8hocxeIIohwrKLaoORgXvqN4ZZo/7tADjfxrB1ct2nEZGGQO2
uK+KqRfuTa2zbROV9k6GzfjhNyn0CivN/BLLkQskSH2EMDY9EdYpm6lUS9b6/cYoXUkEfBFYnNEp
PyDGha9eUpllM1I1BDuCzk+VNnEiam+Yvo0bHv9A/JJUm7ekZtdw4lvQ+wAaEkLuGr+PbvOxiF/h
gM2UXW5UfLoFy4QdyMT1EQ+lfFwhagQ7pkRMid1idIHkZINi3sDIE9PAwjWUzhL8v2nyhJmH1YCa
S3bXb1WLYZYhPXt/bjeUS3sof+1drrnYNrnrwvSiQamvDWl1FT8cDTQVWwESKbEtJX2W58GHMiHS
+jyU88sEOT/b2MpTH8s0ZMMJFYqebiA3at0PXHF42UjThTnYJwmCcKNIE8gGy4mWhK7zLIMpY/sc
jsX7kLbzm12X/Dcg93q9DaOxnTdMqRdUbFhRAHK5qaZgx4x4a9MJaTuQEyRihTtg6Q7dILvEStj5
GwFe8WIMGcof4cXBz9BsLPSO/Kn8FnlPGG4AnzVw0Zal+iiVcb8KUL7oDmGx5btmzc3l5GjOlbFe
DDIv6y9XUxKJ5hD59XhfRbb8KDvWlRs0b8tTpAb9bLyqfxezcbCWcD8/ST2IfuuifL0fZQMHIO24
KiAlz/VztXa0RE7Fo7PVlKq3QZeKaxv7yWtbR8RE+Ehww6OYSDGNWeosGyP7Jt+tTo5nY+4pXSAs
sadgpFW8p5KuYeOUGi9ubk96zDkMpj8gu0sQOH71Po7p9IJChQVS43gJhLc4rC5xqtAT8svdXZvU
6o0Gh+Vklyz6JoSB/ZJWZIrBdk35arzoGfwT1wAN3IbcbqjtTtDWjzXom0fMEM67m86+2iZjGb6s
IskdWmDBY29NslaY1wt9N7DhhxBMwXPFeqH9XhdjnrEQrO8xeQxIgmLwbbpABHPgwWpBAHd47vpm
rhjoVhnsw3w8iSCX0Z1fgEHJNxd+6wnyPyG7K71CJwcc0DMomLBpqJsN1+1+rbvocRL+sFynFe62
baWaNLnQrITHnV0oRuGxFDnhc473SSemsKD6eVCRE1c68VbIOTwdYJgeCzYwYL7KiF/osO3TfIrG
uzZFZ9stcDP5TBoL9Tq85zTfj66ff4wQr4YjCVz1DWWxENca3RUljy5df5/Vk1zvg4V+CswQ2CxO
n2ngCRF2FDvBsY36slz54haRynCJgVxF3DC20T47yWQ25cnpDFqLUnEPUVGCHFpxNcMPAiN4x9Jx
PP1HpnBh8E1oNZB1giSdt/nUNCsj2USiol7XXDyXIRyWXCVMinnzWOVd/u96erLnn//2zxOI6r+e
qe2+Wvkx/AHp/Y//frzGn/TvTgAPUX8I/dlnH0Lu2Unv/7cTwBN/EeDJgpqSPgLLlP7H7jr8i9EZ
k7OIcWjkxV6CsWCUaLP/7Z+Od9prpyxAoiTx/p7X/adl9f9vec2a/F+31wnJl4mPt8A7/SNocXnp
/28IEZaV2XEM8viSdAwm2blFcjnq0ir5jbSCXpzUEK4Z6bdNv7EUyyBPBiFeFTJFyOTRAm2ewoFv
dgg0NuMmi4rzeUo72CZp2yDPa9e1PLKOj38HnHl/Iq1R2dcOTD2/5ou5XzL6G4ZRDVCjIWPXv+H8
cc/DkBk94EdK703l0YChxnYTVtrRUl4GeYXTa041rk1tjXh2gm44ZTQ0DQqnXELj8RkGbaMsZ8nm
g0x1DtZZgeppuO0TMzu+Zts8WiNyCDIUXGE6Jb9kHdUsKigtPrMhrhHwSFlc0YOw4pjqqIHwucbD
hfSrFfoC8ZYNBT/jk31nOcnQPfYZJKmy+wgDGKxnc5gAx7clbQOblql5GOWSORy3TLc4+5zuTQer
PfmgPHF0J8Gaw1jVHZAOsQlJwwl5GXZ3u5mmFEASQuL+uffTQe3xD6Dn96gW+Pfkd6cRgrfYbdqH
1sKRWRlaCCiPGvMGJixY+yd6GsgBmHzkdb4l4DO83SwGfk7czMG3dev1phVwilGtFgntQC5qn/ZK
xg9Tmarv2EkcinNync15T7REB/jRLddDaol7Yu6pExj2QQDGFeV2KA4lHSDvi6j0PWs+FtDIWl1a
mjp8w8PHmY4sL3kK52Kcj0JWXLK4xz9qgmARdMfIHoBMVF/+kM9PM3vjhOcDQzLqikjcgvgKPmM9
9zifyhxNloELS20TAgIndce31R69AV28wOQGL2H2vOi2mLIeVxuLFyc7b5eEln9bl0s5XdVMXEBR
tjl1WSt7l0ScLHHBKLvKBzEDRISJl712WQav2dGDYNadRYMi340QHqZifp6CegBj705XXJclaku9
4iIJGhpFMFc5fq8ZBTirOUqYMbnN8L0Z2tiadeYlOW0TYSamb8PsmlqrR9PoBvw7gQ9VPnWUlv6h
mcN6OWfoWQfuRmVMqd6sCPh7pqi0yr2seSR/rYhD5ksXXNQK8imll1QCnSSvuNf1Pm06GaO5q4W8
UIkzj8QlEXS5BeBExxqR1uFeOZ0NxYvfBUgfVsr2EGONRhU6kgq04KRhh/o4s2pat3MniuytEcj1
n3QfCRJCChupXwRHw1/tZJk2vzo8vKvYKN0r2r68UtVdc9q2wsDiHLpzW2rubbGg5T+6xizLtVI6
nn+pGsHuDkJ/jE40S50TJV7DC9nja1zc+6CnuGHGVVXrpqOWuKn4EPkxQLph1maTH742zrLme00M
DKAhhMjvZAarYsdsno1uTn95gsoswAQc9r1YQwaAbvlpQLsOYKIvbYTvpYonhnTt0njTudeN01cw
121ytcQ12gFUJFCDUX4Y5yZ10IEQ6KSC6QD419d/bBGs9+j6oDJz+lYwsJtUlfj82Sbuo7lvxzuX
SEf0ajIJbuNFJvVhmZS8Q5ji1XzuBUcToXQLE5pimS6Bx3vmG+zKdBDZzHca/yydZenzkZIgQngc
dZwj7lkCVe19CAPxrqwHoAI1nRyqEBci6naY89kDS4yS/8D+JrxlxTF+rGWiX7w6WT8KtnPTYQkB
JiFJsFptfHfgpN00uczeczO2FWiBSIw7YqkHYD1RyWtoc9Z7xGOAYrtNwV6ToNSZGrGT7qZsO9mS
twlp7ghYDUgdXwkK5xs+/TE4lvpETK77oL0qBNNdQkhwNG5p7WNoxrqRNxOsyZpDSPWp/VY68gqi
bmpAuQiVTLIFNtPSTMoyUcd5dpuLGhr5iRuXBdl1DQr5kSq/G/YmEhy6KfyJ302NkZirrKzLbTHl
iMzzoixpfGb/tYE2TR9FUsJrEFVRuF9sR2a9jJqxv6N5UpchnDzAN14bMdlibkiSribAZGeZQTx5
BJ7YvTczANhoUS6MDKr4ninuMO4o3D175am8vi5Vm31LSut40yX5+iDzaVyOvccjdxb5c8sYLynw
hIeebhE0xPS7pYHdshm4c1J2MZ6Jt4E3q2VDkS+Pfo/kaxPjGM9PBCGSJRCbE4YSaydcNs4C12UT
hoIggiJTzQyf0m+aPalfFhhX6L4y+u2rvSdiZgrhDBi+VNn8UQaOm1/0xvokmpk0Hbc5gVbjtih0
/Gj8QhNdYWPGbz7Cn2IbGeGfSWdMuaIh/jAz8/XS7ovKkm9WONJl9etO0GWqtMM5JMqRoClWWtEZ
PZnqd6Vy527Xrjh7mZONcCvYucdHE7pJTCSZSh6EZKQGJciig0VwgvqtKqv3htu528J04jBrgW79
HoWXZVs6WP9xVitg5nppkJWryn2rkJ2Ou0SVgGxH3pF3qpoQM108mdemW9p3L4FBxq0sFt5mliSn
R9l3HhC4FC9r3aefDE+WE++OMFZWKjkvIuwtfg3WeS5XZ5GcV9HA66kb9HmX7nCy9iMZAUIQEzdI
6ZAsK8++Ib9qFKno9i2D3vAe9hiCVbfzihX0kcJiMJp+bC/p7eFeD63nfIE7jeRBTUsVHPLJUedr
nizoRwLSQrbJ4qUvc1rJGww6uOQSxPic7ejobgTjkWRbcVmXe2RAcErJzZiOBicSLOWJAov+Nu8Q
e5TgFLZ1zsk0TDLr934htY8f1IP4qGdMx/tAnQiZWbkmNJZS44Ere0WtUhtTZCQiFc3lgoRTnY2n
YeNuYfoCfz9fs+6a7su+zgO0mWM4z+u3P8SMuYOxTAz0sCVrL0eTEOND37VeEqqoPulhnOc6E/kD
zADgKSS2pe+KkVWwEaKxX60bZ3q3jqp/zYyTtocF9vwlel5CbCbL5HLDL5ZnsxnXP/6gE/J/GifA
f5/5sOTXxGVrMFpXYTPEOwftaYyvGzRbxN0YDpTt0rBCYpZHRo9vegJU+7LPgJrOvb/vWQait1vL
zyXHXwOncWzvx6Hp39LZVJ+wtdMaojWeJyjmfvnWLzkDd7BEHeEKnf3CPq1+VwuAZFZGbvowxGl9
0S+L/kMJm/H5ecvwwZ083IKsNCwNpReD8BxU9VSGpfctBrvep7JfzxakHrzi3hFvs+u0d3SEMLhY
B2FfsgX6gID8FKqyMU/f6b3zZxs34Z9Y4+gBKDB27wrAFHlYtU0vJz+iusqKrMAekw4ML3hSrgwr
I+j4RUWyduUvE661qVlRCbrsxk87muRyiW27bmxemX6HymeBf9rG6j1C3D/ADIDnuJkGrR5yxyxn
4H8wkXVAHInmCgT2MYG6Gun1mt7broE4GY+rPfc49llxJzWDeJW7zoY1IdukjsM7B6zmA7Y3/jjL
fQXZE3D46WkR9UyL3EdlU4OpAyeDY3+ACDFYNX0pMQ5vgVORqRARYlbtl4Kd0CYQk/NM6NryEbHe
eag4MdhXTmRybUoK/UcLSIxp11ppeUinaD1bVzI+gQBIEjV9mFQZKw8TscwNJ4LaaoVWdpNl7iDP
FBod8icXiz+g9IYadZtTT+kZAYs+5TILA9DfMdX0FpNZxHkvA0LLMhskhIc1ynnI8Omi0nMC4JSD
T+gZuAn2B1RZkMO7DksP1zbICqYNNrgyTdYhtkpXbD69QyDABgxT9Bx5wehh65hxaiYz9fp2BqxM
0GTSwVc+Ke+/jJmjdJ8tVLs7kQwBBatNuV2cyK/+EFrXoQX2DReQmmb3DZU9XeBcqDHidGgR5SZZ
PCUYFvmh+3Ix/gufs/pNIFr4OiSOT7ySZl6Dibp5ySahgVmu6ZTsGWsUT0Wb98khBty6IjJFt7Sj
CyNwtauz5Wt1mb3xkjwX+OXYT/mBr4s+gyqIlSdjD4pGklE4gNDchYM00O5J8FcBTSSaQgI+YUnA
5mB0HhGEZhZSeGbodij+RMsuB6yZUGeJ2w7FVoaTO0HU6PDAkGK0pIcxbCrWD2Vu+GgwJRa7JvRa
dRytAezk4Ss7VFWA0DaMJkPPwawOGUrgYLdoxKqHayecRsRXSOCuYlPN4lDliSe3vXEy3A4hRxl0
Oxuzl5gxIx90h5qdeACvGfd1lJ2YOMyvAWb5DO52vpPTlsbLithK+pJrCs3sBH1QRnN1bNc6QzUp
5Wmx6rdRdz4lQHHZDZFDta9mJp6wWVjMs87MUgww3Cw+uXWm644UNOMDCyZZX2SRS66J3ygobkHt
qWjXKMUpO+dheJ2urY9dJIdqYVoK2+M4MCrf2EjX6ZW20hp49Al/tRr8zmc1OGTb9vGpJ/ZcobKD
otdotgVjYAvIyuvLsyaY5se+qVEqqkilOD5TtNAXonDT/NFN+8ndq7Je+k1kSWjYDgWy9Y1tPEZ9
fF/YEK2jTfpdbIaAbVbONcRYukyJqyOFsTgM0Yyfv5mTihWo3/D8Bj8b77FBYLKjIYRWMgOBCbaD
ntGuzsSZwjgAMZZdIIFFPTe2Tc1GvY+r4lzERR6f5VzM8hrK0lCdkTOp2Ma3lL9n3P/Q+7ufjT3c
dTudE9/A6nz82epP/el3p59tf/Kz+Rehg/snT1zSSEWU9uITuSJYMxW5XXvNUJ6wDtfJm56BpM9N
6TXtWh2rH8WB+lEf8AJreaiHfPAR5Z0UCpMOpwHZEmrzXX4SMVTgyknNO13vu0k6qX+B/IPaB7Zw
mNxoOvXm2olLaGZm7dFIIBtneZ2GNiDU4kdH4awnTQXmKRbkM0k36nZEOlTu6obEnYMivcbbOamb
ySPkvCwmDRKpDnMkbEYJ5b4GkrwYGS83VsErvEZgq9tfHmdEc0suxVA+wExtFBE12by8ziGgE0yS
3rrGd6hzsuISWQUSE7vUoznMliPeqnn48dRXzXYh0Tk8+PhZswf9t2qlA/fLdazhmh56GtyBJp3p
yZ4HCsmL+ZG/tLZY9eWJ/I0s5m+JzI9chg6eeOq+jabiTACb8/aiIeWP1CVYvIjQS2/cR1GXVu+1
wmyQwBmEYiPH08ZOJNLsLG9xe0hwHk+Xgz/aiRsVr9Vxsjmw3rXXizpGfkuPmfykTvk/4iDhxcCs
eyK7fjJ1SA8VK/qZPRstVW5RPkfqvKxbPZ5zwWuetHAYorueoK/qTscdAiUfFUJ7jGu/9w7hUiJi
mv8WNP2Im7DPIXTyU+NfOonRdsfqGCkUmAu2xjOT9DtyqKo/kJxDVnGjajSk9ZOcaviRVqFXRWYV
qWa8Tk7aK4BmbYvjs9FvycQ0nKhmJCbiR7KF2hv5Vscrlnt5UnXl6LJdSG2BvS89N2PXsFYmQMHc
9HwyJ2VY5MrUMADwEIwxguzsvmIoiKewjrtkW/4IzIJybX4zHGDHQgRmdM74jc0Vso+IeIuxAntk
DLBsB+3tdYne3B7gmRYv5YCyLZ0h5ILBOAneMgbsb14Z1O/2RxDXVwky7exHKAdbfb7wEBUAuRC8
z5yWJ1ld/SOxw/rKaiUYEEztBPjbt8ZBWIysLqJa8X6Eeg78sX4zsFv85MuPlC+NT7K++UfiN/zI
/exJ+YfAdUbQFw2oYajgDaUoGZMaGXKV17q64st0suPZ2UzLdQOrTRMhAu2WQkq63tSipOkKNIKR
g6kY3qOKGK/BjfJQcfki6mx1Nwfz0E/nbkAdQXizboNaHaCqqungRjpkSOsQ4K3u0fUTdU32ShDt
wczWy4dOVoHcviF7zf9yHAJJdzHQIedXMbiY4cKsxBO56bRxuwdPtiHkNd8QRAnOKih3bCY7bEiS
VjhDcBfo3jabsRAqcAghJSF8W8wF1k2kL47mBkib6KyJSXjbzb2MFKTTaF5hsdHAEfinmYwfg84L
k+FYTfEKrrSx6XzX5G4LYLIAL8aHHeXxXVe71nyBXs2oUIdG01X+WpCmySPDAZcWpu3zkJuHJrng
uKjVkugPyPLzcuWqgc5u8GPSZzCge2h1mNK1ufg/7J3JcuXIuaRfpU3rhgxAICKARS/6zAMPZzLJ
3MCSZBLzPOPp+wNVV6rKW10y7e9GMpMseSYAEfG7++eC7L9t0xaKKD1Vb7RwTv731lZJ95j4pGKI
Y5s+pwTgXYqx2Ao6Oi2UK8Kt0iGGlIKtl8EMlGa2bTf8sCNjIIyNWWZUDwQy6bkLE88BJ+G0XgRf
OsIachNwaRT3LEg+SZKMIqxywzJJ48MMLismsPLEbGikiAymDSFqF5OHiaecOZjGmuPQ+0m4qqkw
kNoGFWBFUGdHn2haRSwNZWHThiNJq2EM05/m5Fc/yyKynhHbsNdEQ2VSIlg5bA8j7CklD9cR+njQ
Ak/beFY+G8fFDEdM1Wj1lS7b2jqRIBohu5Wu36wHy0GkHkXujntXYGAF2VCyT7Y4h/MUM8rpoTFc
rAAYQoYWv10H+gV9PGQPWyUuuyLgVtmGzpLE5lhmNfa6hFrbMCIyqxdiyuGHAR7EY56UGA9lWHjg
QqySguCJKRNqLHQ2EgpjEd72Nn8JHKXRXuLODeiMIGPMfxZttGWcOcrbnNoeMvhtS1F0HdC/RQXV
kH4UtAI8N7NHVVQE8NRd9QZxDp4rTTlza1MvZTED5SPAyaV+vsabu2Z+ibqHghGQ2ybC8l6JFugE
Xh5y8a7fWtY2nob6BRkbI66b9vZ9PCwENaudrHeOaQFVnmlyn4C2J1fhhgbOS1WR/sJYse5mqXu6
ruBZMkZf9BWrH2J3Y5aQeoamhRnE1cxpfBRWhSGknPX3YgQ5hvHErn/2ult4NWaf3E04XYKtO+v4
hhCgIG+ICc+m9UvLGz/XLuV1jNnvIdgkBQzkOPzZslG8ZyjCd9S39fDQehP9vjza/IQvppG3RhSU
OW9x9Hn2xtzPwOOyONqVtdtNK5VHi8nLKIZvmTQVJ43SmS+ejkgJ1uPMNtMoqbdYzfSHzhAkzU5v
/NQ34QC3sWNtojkRbwacuZEHX5l9Lumcn70Iog3N6Eu3KY+LKwybLOLUEHKe6QM6X1ba8Dht+YbR
PjvsiacNjSdM/AdjGh5xNFHAAUYeGzZJPLLPNk1qA4gGPVxGjwLkFS8d/+Q0FUm+48K9omPDzXYF
gWqGtnYJObTlAj3agNpgYnpp9ClzE4c2cAeEG1nKBS8hYnbL8QC0ArioqXmypAmdVzDwKmdrMCux
tjXPwPBUd/S1xfWC2ygIWfFgbjUq3EyZHF9JRcYlCFJoBkWMQ3hHbpzeQo+Hk7MqDYauK1Qx7KnM
aRCGFMRExOraYPzB0Vc9YJNTz1rnwt+NPW29gtgU11I84/kSeT2+iZpdIJzJbC6Z5vQcyrvE7cxT
yHhlcTOI4dnjrIO+57fRVc8E9xqGACYIrQrjDldFBJ1RFxPOkaZFBetS23+sHYt25jwQ1rQWtcHB
vvKQQ67ZHrp35Vh0QJaYNy5D+sZbuvtMC4CmypS56dIqfMHih9kASqc6zKTmy53rMimGc0VtG22P
U5asW+j3GRHAzn7gFKdPWFgCZ9s4sRw3pl+SF69HdDrasmLaD2OVz2otKlHHr81ctJ9x1WfJyszS
/gM6dJbcq7ZpvY0aACFC9p04Srhu0d2TTfWMs+ILvG49KqpWldPGL4QVzTsS3wkojtKpo6uG93eF
mxC849D587ODAAXOMqR6idkPoUqnLADFmoONBR9QYj2uhLbC+z5rih9kHaqE/u6qecYAERCiLNPi
/X/E+t/E+r/swFr/yH7WEMj/kHn5ZweWpf6Opo6urj2ptRJK/5co7/7d8VwIkQonrO0qS5CT+S3z
gvCOuCwYzJqmdhxl8+d+E+WtvyPge65pWuRhyNHYzn+SeVkSLf9C82lhCtuWHOssZH7PdKxfEi9F
0lApWLIxMjtkRmKG50oMPVvjedr9zsDwW5T999F1Ajx/8kq8EN+G7RH2+aP031osJz4YtTR3bcoO
K4mdj01Assu0+aY8k+Lxv35BfAv/7QWXtJFaIj10jy3///uP+ygPmv/zN+t/c6obQseLN2GYRJB8
R57fMcrq5+QuOlOzCKQ8aR3yA9gZn//6tf/sa1VyyTGhT/H1/vK1+oMVAW3BsEo/eLppuH+nPa5o
0sM4LoP033y1f/ZqrsKqIBxbSMtbXBe/+6SMxNucm39TMoLCmwCWkD3ysOwrBuTQ/h85N/CZ/2IS
/P6H/LPvlWchH81WCmIjV+3vXw2rUzgUVLrUOgZLx8Nm0yb6BblfsgfUX7V/4jaxY/FvXne5QH65
VOElaUeSe7QUl+4fX7enJrZk/4ad34KCAuAUv5HiqSveST431EJBQvrrX/HPXlEr02Ysgkaj5C/f
q527SNHg86H24iR0WzyZgPH6syzt8IFFd97YOHUvf/2iXKK/flBHOCxG5OD4T+Jwv1w8WjCeHRN7
17cGhnlmgDPrqGMz1+8WT/2gbf8Sfhnt9Zfp3mpDdQwXJz6NF5jyB70Y9Cuppntwv/Qe5YuD38Kx
/iS/bP1lVPe09X7Z/dPF+Q/TJcCfYHX521BrRcNdYTu3hqfqcT/ajZU9OSl+c+i/Q4NFh3LRgsa0
Ct++Gn1qRibyXDfOEPf3IRrAuCGUAKmPKwJNqk7hJqXUr51w1sOISOJ0qaCLNIPC1CHkuR3rxrfB
DuqObqGoKJs1XouiOLsBGc94N9YIezsbAYlSNJ15QIzWxRRDTJ8oo8ZoLjKTfSlzTwQmUtQoYP2Q
fUB8HF+YDUaKZswogbrpgEiiDV7uBqcG+1KGHCZhG80LhSL3qg0Cb0+0Cv2BmST8y4EjgQcJJhY0
edAuWSU4+VM9f+9B+MO1dnikr4a4FJBvmrgAXWekjKixK34PoN5gL3K4uGBi59bTUFpOvvegNLnk
oSyq5zE+a7FtbGZRGFrAz0uMRbh4G9c5mmi/8DD7Fve468UfuCdxgJK3j8HaO9A/KKzv/UNcOL3z
LGCIcnwcgyQ/ZiBy2NZxkJheaXdgbj9MvbRePBFy2OXc0OjsWqLwTSuyIcTHtvHY5OEzpnlwGshd
0qemvi2D8o4Ni2mcp4qzEGOTjumHv0p6J6lejK+8LUdcsrd9YRs+Qfu8q5LhGt+lU90kJJxrqqYg
H+7CNmOHm0ZM09e0LquB5+BXlBj7ipvcg8OJwlNmDqgKIeFt1FLhEo9cRRJRivYEM84CMi2lNF6w
UhIYX5mj0S7C+z+i0+5kyemVSpB0grGPr/JqqAQad/sVwYaVSXptIZ6YAQcr1fZw5lwmIuraIgYd
vJudUVgPjjv6YueyWUTLKis6WDbEG8fhZTZJp6xKD3l1Y+Nt9V+5wbCwJp1pE4LXLayMrC30Z5c6
doUXKUm89WTNA/ej53bBGh2aTlY8ZP1jpis27pQlMb2h3ojZZaKc6SXsveFxGkcJlgG1HnhjOYfu
KvJz4wHddXjhbFvddw6r9Nqam9DCfN+D33eZi1LTVKtXpCGfsbwlE0zDBTMoyuE5GJKzd67Nsunw
RxRjiP40c6JeZYhP4RXzoILbL56sh1BZ81Mm0undsEbrh1cn6avgMfJe2R5n0or31G5B4Ka39Eib
b3UD8DWZ/PLHQGsNvSQ0xbe70a2QpFLYW0RdM2XcKXqv6OzVUrwHWku4UBT3PpCYKCt85x7fZ8ZZ
4jGyEH1QTWbBCRHWxCft6bKEbekiHSL+BWtmhUWDTm9O2feK3kQgCxritpkfeyePXy2y//xFeCMf
omrMnDO0bk8N9hkmxKFD51+SY6unvoOu4apLGOVnMvYNrAMIsqUpOT2olv9ahU3o55sBy8RzEhRg
ZykVN0gIVDZmhzBXucugYYYTajj+zAhRlJDaXTvhh/MobuJY61PuNWD+X3xjVvRIwR8DW6oN2ZTX
US9fSjexTIr3NFO1GpYhF3vl6fsW3QfDhFv5XO+Ok31vaADxtiZzhmznxAUEKcUcoN1KMTPWyBDJ
irMfT+TzyMD4TAmMEMBpbQXTxcfkS0zM1sE9yjgBAeqRw6PLvD+8wdsYDVvCcbRsoGTYjg8+ABPe
LSZ0hvHCIsB7GrPO5kTojHo4La49tV8sCmoHQbDwN0VfojzB5uJgaFO9daFxipF43eTFvFO5JTIe
7zhFHhSku3hFiZ+aV1HNgrTKqEsONk48UGdmVGpMt6AEnXY7pIZLIUHDgCb4CVEv8J6CkkqgK/ig
rn8gqkOVnbP4ss5tnGKEJKWThh9IjX19VVdkC1Y6ch1k3Arj1wZK9FDdJmVbOmeeuTriRixKzt8B
TNvDmGB5oj80q/GEjGE5VttJ0pP5ga3KzME8lplz4YPN80vTuahxbeAHEwuKAzHwPon9zr7pNTPN
bWoPKn6rxwy92K8jl4EzL62vKmqROgwsg6iCNyamMMR4EjhNiUtvghPXDz1gVvLYWbQpsZI9FK5J
hrvk2QeYo4e7T5b8MyzD8B4maHTGmgkwlb5r4wMiTHOwXNzpRGRQySljItyxtibFrWdnkg5CM08Z
ztiKl9olUjKLohi7Phcuqs3KLxN+Wl0aLLNokxRUE4Qo6g04BfneRvybNYExzRViG/Q0oa5cG4xq
GuIquR+uDXzf7w0lzzyBoqZ6G0JW8y3AlYrWdGrAs0NgulBThjH3n1U6+XD/iwCuyg5K4fgilMCU
bxHwOguGZcsvPswp2hXq7s00p/BaEx2VuHmU79KeADT8yiNbMl+GOLesBzGG7jOFjEwt3FK785ag
i9usCXn0NnPLmPHTIKOheOiJc7jH2aEGgdJuKrGxtVs6O/Xa6bMLRB1kZKAdbfYtqoNZvfD4pq43
MQrAOVbpg3IaRk9/BJYrX6q59X6QujKuCZqjmoStsq4xLKIuE1aZDtKMSmL4iOwKMrQqxK4NCiIr
oxrxC9Nb6dab3DeiaF2wNM1rYbQhLfSmJSme4jkP84gbaAC/Q5Cb+8odKchVlR2vg6IPvsO1mi4o
8QzP+579D/pLaHy3S2VfUBaZ0VUydDDPYsjMSV2p+YMxQ3NVJNiNKdwDerOmNF0bOyXbMVsbWeDW
3wYmtMYO145Qb6M7efkeA56fHlCrFQpShzsCOR4J/NS4yZicRmoHQ+TduPJ3YTI1wc4A7oPhAYqP
PAM5VMVjJEm0X6F/9eHZZNyFH8IwWDY3Id5U3I0hm4l1AAuvWaMOcjDCq4DbYYM067w4PK18Qhct
nGeROA0FYPTGNxgwUz9kr9YEJzJMlJq3cFfetDWDEA20PbEn9aYLfVduva39pUJtYGjj7XAmT0Bh
2oQHcTxG+CFI7QuMDCXYUvWBVwiGNpBXp7bX0PQD/zMWRV/vbYXYvDGjMIq/ZR5TVUxUfH3uu0dW
Pt3SItI+0/RQvBkkZfg49oTT1jZ1sXhYbPNHQSx8PmHe1BG9M1Ca+zGNrltYQq9NRVJqDqUnhvsI
c06xsRHwvHWTR5ye2qFdbtfAOYsZBu4e3centccUr33mmD9qx8Z0LChg/24HLsw3IzTFi2sx/4F3
LquXgfabbG1L3jTts2V0i9G/+CjBvdxRbOkkNIFmyQ9vnDOy2ZbFtqQbpwXTjC5wE9Y9m0GexcTj
pikJkk1Sju1r0zhID7bVE2Dk0cAQqq9B2cH7rWAepEVj/wDlMH9LlYvbDzxY9OGSMiPLmFc2v6Yp
B5iaHhYHyBnNHXXA+h3SUvzgOZUhV7S/DA3rVOkzZSPjdBtlTDfZAtTmgWIXRgP07g4torZlvEHr
pDSsNqHaj/RG0XbIaR9BbkrSH13TebfOgMjtrEU29URgWd1DSogSt2HquqRkaWkhMYvgRnQQ91u1
xRZHEEBx3kCJ/srawvXLbn1zSeDGfiNeiiWWWy4BXWeJ6rJHI7XL1jS4+EuUd9KdF+8QH5Irdpjp
M8ZZApfV0LWY4r/SwBZ2yQIZyp/fxFdeGGHB/N6N4NPI7hIojr6yxUxxRQyLm8hxCrYvXqVfSeSe
eTXbiq+E8rSEleVXbrmslwxzGIfiEVc2Q+8S719+jsPRWZiRS/q5/kpCe+GSivZDO75pv7LSmES6
6/4rQd19pamLr2Q1O932sR2WvDVZ4/La/EphW1+J7PwrnK1caq2ar8z21zH3f2g5f5MMJv7/yZ51
kRX0l/x+Vrj8g38EeBzn7wR0BNtVnhhSk5f5r1mhI/5u29g5MG/aGBsxIv1zVmjAzmHKZSn+b4/F
TXgMDH4bFhoEf3g8eKhZTNBg3jGJ+g8SPM4fZz+uxSoN6FVa2uEoyCDglxlMXTV4MhKFSzroagWJ
T06H1nLneyoCzXsAXlx1QyfxF1hV/27m4HJ8lO0HaFswuOLanI80Ob6maU6k1wlqPNkeJfSMH3Og
FiFUwqXTIytueRJkdJbLUF9yXLYsskQ1MEA1Qfc4SOk/p9YQIaGKNv1e1nl2VeR10W2IW6zIX9bz
JtDOeEEj9RZpxC8vBA7mlwm42EOHRgJovClA94VP+GaLb8YgipqjTIkPE/K62ptc8QBwKYpP3MEn
5lbk76NXU4H4u9/+T4aiNj/b74ZayxcqmfO4/H5Yyzxh/zIVDb3MmtJskhx4U+txJvt5ko5LwpTj
tHvnVaQneSwTgZiVlzxKvwqeh5bANz53jOIzYRqfh2lXEMh3cFu19IRg//TxZXHeix5qOxuHTZE7
/SkOUymwQHOm+uvP8MfB7tdHcOBHMh7Ty0j613FVytwtrSaKPATQEbhI0t/n9jRulRG52wpBafPX
r2f9cSz3319weUO/G3cK3wxDPTBqYQSAeoQdmtHE0uogOucOVWVXa3RJZ3RPaPI7zhFX6ZzSDm2f
KLX7RqhhuwA7R7DRf/3GlvDavwaU/3hfZIBdGi6I2jG+/+P7sutmHLjuJbsOhEpOZsWJQJX/b+aD
f/oqWOQlDSWS/cYvV0xpNFWjdckVg+vvqq6telsJgJl//VnEn3zJDFsXTYCRqyl/nbYKkcyE8T2F
2981WI4Lx+iXhGpwxgzpP4ddiKiL+2r6ZqrafK6lgipAehoWkpirz9Bk6hfxCgLrKgZWZiMz8j6h
9Z+WnZI1dWafrt9uhDvTETnZLAJ9fzA9yFq+uHRe0N1aghr4bczs8IGcfv5SMbGja4XDG4Vq1BVG
NqYatrnsJGZ0aw4DVnoczd6mnjwe56PIBWHxr+/lf5atv0lWjb9Ytn7mbf0j/V//97OO3n/k/0yl
/mEd4y/8Yx2zNQ1SaAOuB0eNNnXBRfxbEJVuKQvuhccKJr4ipf9cx1jGFjkLtjGjdu2g2vxzGbNZ
/NDCiK860kZ7+M8gyjYi1x9uVW3zBnjWErPEECBdqZbH8u8eIUwzmcbVi+EpywibtwMdCMahpR1h
Sxcy5I7a/K4aUUIF8zqIL2YD0FC1NyXDyW845Mcb2g7ZpTKkzHeBb3nP+JLeRFVAL5rLnoRbz9xZ
K0yLzM+ifA2SUf7UIp5OkqHK5usvjlVETVGXvk2JbW2mpmVqWmsXuhA4XCpOHYoZza4cnwNZtleV
FMk9oW95pShdwZRTQO4yYuA9cwUIpyhn9eSH4fQ89jFgzK75cCaq8oif2ACbZKwPeKrFZVAQhSOL
f4uXKd96fppfUkohGj9tb8KI1sFIdh8xRqhrCOkcxFNhHzEXmAeRNh8ksGBy5Vl7ww5Zc5rQLJ4j
9iDOD/meG7k/ZlMEEqYtm0+2uG99tmzG+ZfGwF806Qh8BOrwUfEkPjNMSplE8paHgRcfF4ZSZUT6
EEV0XRL/f9MBXyBj8uQGO8ws1l8fg94YxcCE7+nrXbp4Nm9Q7TWlu+UHrStvOpkbUNQCa0ezgN1H
qQ656VmbgF7jT4qhi29e59TzOrSH9gZelHmAIpHcSM/HfAsnZoMLrNmMWn7yq0LqsOBrH00DHy0T
O8vag15eKlX5muMsJLrZUurEsU5fI1joQ2vzfie/9rf40pKbAY2C9AxX3PWsbD6JwduXujTPXdeY
yXpSKc2nNWHHA7bgcZtb/AOsSnoA1xTaH1nH36TEinGqksQdca3y41UTNsa60Ml++XLjEDTzPGaE
F8sFkxXr9K3KU15RDB/4u5jaGvbarmRxXL5WnLP64Dl85JyI10ZUGYFJQGI99pSNLgP16bpT/SkJ
UB8J7+hDysbpEIvmgxIKde3IZLqejNr5jruJb9Htr5NWDrf5hKemBw1GeqN5BsZ1a6V+0aPmFPZR
06BNeHqo0gc8g5qusUHfGFGVnK3Wj/ZINstkp7PcZwaflGpz3ruRtJhuS45dHFVNcxsor+DIK4Zi
Z2lFBzi37XWF8W5rlqN/ZuMqYL55lKLZXf0aJSMIc2fEZgxIcS2l6KkdaHGZGES2P2ZcVXS+5aO/
kXbhHzQ5og9hLiSjdipw+TDWXkqja7kRxdxcWhSstVu47c94kCnmeY8aGsZRoLI4c6206zY3Axe8
W2hC2B6YMmrAhdxrJ1F3lTmIbyWx0vvY0cW2DuywolVhAkzecyPMs6rPLp5/RmjTcD8FOr7mqu++
1aFhbfPRof87QcjdEBcOrhtCgyc9D+bOypgNqqZgOQ0sSkTBRtrM7Cr/3sO2z6XVercd+3X4Lwll
K2ZlX0jfzNdBiUN98G0Bdq4npxSZJnyVPg7Xdd0XYB68/hCaJnZ4sgHuPhIzrV9DrK6hZosbM/eH
B7NgNlNh4lljHAsw6GVYIplfqcsATO8t42V305jKYwfooNOqoYFPE+HEbipPKexLwD/etYqEgc9/
AUlVzSP0NDFsB3LKW2H6Yisgc/MO83onem4JYXrQsSPbORqkgXGnZsOpN5znAkPLbdhZ1nWsiugp
AWhzsnPDeWvQ3ckp2qQtDEz8FvbMNjllja3KrYeH9GiV1lODqeqbl2r5raOfFRAbPentED7qKC/Y
wrYuFxzbk9nKpkM0g/VcDXnYnpy88Z+lbdCkCYLo4CN73nYq7A51hmdy5WcS/6NI2jX6YHLG+mhc
FMa+e4Lv3hrvUF9RyNs5JDoGfNUNM75dyRkKw64bpR9EIX4SjStWoTEeRGihsCp289QMeocOh6O5
RmXUFMUaMfnakUGXHdbqWxPnNi1EOZXVGJPocgr1Fv2nvub772DnNzQnwp66oQw037mVWz0FlHFT
k2jJU4j+dxsEo0F0s3U34K/GV0Bq0Tmcfcld3XnbJlmioiMoANTpdBvaFZPpGtXVLOyaE5UOfswo
1CtZM+Rka9huzNl4SWZ/FquxLgxulZHox+zOGTxpqDR2bdtHIrzIIREtAHWew3gYrB5CXzZ6W9lB
mXRKbm8fdnjvdJc6hhUAJxSFxZDnFDzexmvS/miqyTtg8htJuRWyOKdZBkCxm+oLND5+DohSDPPL
XljnkGPcGWg5A3GrtrmgLFndh2YZHtiUDOvMHCdYTT6dCmavvtW9mW2NwR3ejYmG+2ooH5s+j451
Qa18U3rzM/AM9zwBaVpuCXFNdANLbwlX+tQyCqMGKVBUqqjBkHdR1DAyng15JISTX/lTMR8Etsut
bWNNVpjewWwCe7PpjL0mYRXQQUWsB3VbbQ3ynOveLLghcAwc616fmrkSJ9X73o1NkGk7QtFcXHnh
kfUuPtohKBojCO7pPpmuAzl4Z+IXyUe3dGwWRJYY4uWPPpI3Hn57oGTAzn4GSyGRygCYgeHgKo6d
YldTknibpc1DBofNI6Hs6122RKagJdAe7YKwJQCKg+Dg+Zl9dilguDMzFVPhZlCxpXhBDtt9dePR
fvIBF02fmyWOxbj11Zga52yiUDMmcLqcSsgou0uZKF9NAQ81RY0tqjcwgFriVwY34gTr2oI2awP1
ummL6m7ESbG3y/BiKqe6izSD8MoHV7OCbXCQ/P2dNADqGWO+ifq8f8DAsGhUxrD3w+ymDCWdSHq8
Naj12dR0toCOC/p1iMcOxZVDisgu3KvTOkCiJOPnnAbN8SMry+wG2/1tI1gAosx+hBi2Udn8xg4W
uuEYhbvCk9893+IybV2xLfG1c9PiXLYwl69Lam9EpMG/1iB/Cjmap2xiLso2jS4Br22eMS/pM0+a
fGsNwtphZwSBVCb929yPBUXTA5ZwSoTqG2oqxqOR+c5NkxuIo87o3Uel5+3Bf5Ca9ML5E6jDqR7M
/sGSjX9T4RG/lrkLLbiyg11PZGSTVaxzanCX3mZAuzIiNWEXRr3tmSfSFCmmXTwpsSuHznkXQLu3
aagn1DOC2qu0bZ4Ui9slI5ZJJHGysHDbHUo0fCd74K6x6bnIVLWZptx8csdMvU/WmO5yNr5rqRsi
KCRiNhOJ2n03tRWdS3rciYJOI7d39SJrZ5s+GQkVSXoiOm7pk5DtJZwHse67VG0bzuWnGIfpviiy
C6OQZFUh9++9vsmJA/KccImBPwlUn7i2h+0M0HPbasc4qqwFkitHDrNM0bduqqiqTEWNM5TaE2UM
d8SwmPWCH4Sf5yzJM51sjKXWEKrgfChyY9rNlIete2bta+AH3GiED86kd0mIOkN3cAnw7cspjvaG
U5kfU5ioPQovOm1DWofP5CNUdfNZIhHdjmwK8qSq3gOVkW6N6u+Nh7vdAb9xN7Nf2ZOvca6KifJN
4jDXpQxv4KYD0MTVvSJyaj5MpnUDzhVWPfWba6CU7p6FAeF60na/7T2jeUcLcF5TVrd3P5y8Y172
XF2FOVvHHECVtSNWQaMEFgxxQZ8ioGpJ6ZIM7Lvh7BFlOWonFbfcsZTezY68uGWNm4eYU/Ri6ia5
kqDmrv3eh8owTXJ8xMlU/YjguGxKuwgPHjDC266xLCwhfXzJ0mE+u25G62NdRvQdRthnV11vVffS
qfM72oKNV0sQDVmbUvn7QSxpXFYVkrkOaNfbxZB933GLQqQuhP8mye8f2BM2z9I3F5zlEvM1osZ5
AvImbyJPtaD0ZbWHpRSnWLFTRosE/93bwSvNgzZMWgLqvK3u+hBe4Uoof4xXTd53x3mJGwuV6Q8W
ivkoo763N60Kwlu8hPO+LbjyQsvt9mk16GdKFoYtNhnqLk2S1ZfAS7NjTtPgbSRyYnB235jgAF0R
X8JEXixjqfwjlEx1ZhWGHHfIM+vYXhDHXnpvwJshvRTtoKS4q7DMfiRxGWyypunP7ogfXIctcy3l
Daugp3pxCuTL2NCUjNPnKVvoK7nuP2r+p22QmewZi4mHNOv0VUdj7HY0OJ1g0aatUrs/yKPNS/q8
OwSwfSEgmelVH7Q/ki6z+KU7A683u/HAYLPuc9F+9ChNa4Il93ou9y7dKSve6/MEz3ttD8kp6NSw
7TtELzesDCzmS8NPLy9j3EQXXITDW0KA7joNJ+fT8krrDtJTdOXZAE26HCfQPJFrHIWZHdj+3FFk
8H2yyGiKqA/II4t6Q256oBHWVydtyeCUV62xTbDNbaKuuhqX8LDJoXRTB06xL8kAX2N7SA5wJaxn
eCY1HosJN6FBLFDa7VWfTB88O4le5aF7yLSzK+oQQDOxu9Twnv06e0zG6SFrZbaDypms42h6pMYB
WlWz0N6HpxGGIwDs2HkthyVxnMX6Vkx+/mSM9M3YWjzPXf8Kriq/7SQh20lZ/prZ2nwpS4CdVfcR
lRI2fGa9jRkBsREv2qZzKeQwa9WtB0rvdzF0wifTKLKrmM92LNjv0goaPzBiOOoQWdtJhuQlpYm0
ZyB2wwRBbMaofpsi8y1f9lKRIR7rkVXS8xH+2NmekAqr9SiT70aSx+vWkg/kWz6BR5PcLG4Kc3wt
hqKnH2S4zSR+LVjN05XvK+OkWhe6uqLmV5ANnv2Qj5+Tz+qoUSJMwgPGmK+GDqEs6RPN4wYUiAdu
/CJicK7V7BSnJGA32ZqlZHDqMrBwynTvBjHgbsNa0eiJOsdsdWuG5rQlVgiawl4YJG13Req8eB8L
PSHldwSBY2nNRERdcgjeOD4agXbP7tx73xFKmk3vymDbp0BHTJvTvifeTVau00Axoi1NnGAFhdWZ
vMG61+9j9sJEhLrPqdXdcYDWQTaFCBaBJ3vn+8SDxg4RTnnfseM9zLVDuNuzLxFtuUT9PmE7vItA
7fIqOTHVJaPMniJqpYdk4Z+jgnWTSc41IJl9yhjIAK0UVxAaHTPLtvCbil3UTs8ggs+GFz81UYmw
SsXcfenHLvzd4lNhS+xq+0Ma8zHw3HCTWJzkWplcd105bMCngEZown7bWta3yvS+RexvIaJUhz6X
8I9Y5lzmravCbU6gxFdNCpMtGgz10LNIJlwQlJkbr4kLorBGEQeLA+PLBKECEnLVcyzE34Ytilgh
2kux9x19UxD8W5FHQxSIiaClbUriyiZhU7lRy5F+/uQCh0AST7jaCnPvZ+Mz3WHZnUAO2htefnJN
UTIASJ9MK9hnqREDMHGIv1bPRutdlV06nmyz+8l8DqWjnKCqOI2BiUs8Ykj8lgljvgPE8lo0NY+r
oXmxjOqukNZP4EzfKs97G6bgM3bcq54URyDoMBbeZ5BaR7dk322ntg12Cf4OCf/7uWt/hEU1nAc4
HOuwFN0OTM8xgLbzAkwXIA5+zpvWFIK9oulf6ayI6UGGm5gGYLh9GOvEmJW9MurKO7DilUvjKEbI
lIk42BizYnyfSmPfl9lpbMS+LpxTho19ZRvqUAXzRw7ohsQIoNGkms+xX73yZT60eXhAbbzO3ZAy
8bTfdSJlWe2OUVCTF2OqDqqrTg9LqngHj0vd5N2C19RM4wfrAXt3wJyp32FigcNmmiQqIw9rRXmf
sDcPENqZeXJsSvUtGv2eSrWT26sjpNSV4lSx8kgZUpOAaSyMnhdrljHBqM264IeKIZdoYOxuNuwZ
NvlPugUpjLUbeRDRve91eWAff2fMxoX7AV5ffa/oKYNw3Wyppbp2/PjYjjXhWzf9FtNs3IMMinz6
5Ew20l7VbYp4fipnsGhTiIkiSJhmAM+5y1i3VlEyPdtjeDJT/wZ5EfasMPdpElKVk3jHMKAl2o26
A+UHpJUogloTV30l/XDmPAxwIs9A+RVWeCh5lGGAxp5SNpqrNwwZCRelibozp/pHXducwanEWbcA
65q1kdjlfVNCGrCYEjYgU/8fe2fSHDlybem/ItMe1YDDHYNZdy9iDgbH5JBMbmBkksQ8OWb8+v7A
LEnJlFT1tHhmvXhmtaicGBEIwN3vved854xAIHPdYj/cSywIyZb8pUFc5ZbWFOQlXqs+7vDzFIQ+
CvrErMhIv8bNXFhcwhZXD2kIpLl/nYnMOXpePcdfEJ0Vt66Oou+o/axvdMbkARW3uPaFkXdXbCaq
O/MwbDMTC0FEjGEczkBS+VP6jjKo15jOiAOPMpZvS4iu3wko6OgSqqT5lugILuOY8GvkISYjtHbY
68LJgTi01Q79B8V3i6mxy2NvOLkNnPXjpLwgOyYqIZ9E4dsf90Vk4YdsoR7DvrE9Ur7wG9vZNofa
py8HUYfiknlic0pzbphtMhD8g0NM2NFVZVY0ViuVLpGABZPNrs2ZE4MlCHYNNswW9GK+AbUL/lFP
2BQ49JXRdEhH7d7QEpzNiwn/Mj1Xjcp2jSkvGzdwte+qLAvp3PlCX/aRh4UvJRlt3FdlRYsJtuli
ZvR4Yp5lx4nl5GeeNknXbecOk7hZO/sWff0lUiQ17ad+KPaRNBnX4rm4tTyfTuig3EAdurSb6qM3
IK7R8F9Xuc0HuLXlEPonZmFyA4qoit4o4ZxuX5iAbtCXOsAgVvR0wQgq8tf0feXp0DlVBKkEgj98
KuYFtxc1g+OdISlNMd9lA230RWvfmATUOP034RK3fj6VSr9y92p/S/vCraOtG2QRZ/aRLLsb6SP9
ojGTyQEXoaQTm+ohAMXg0GmfgFtdwyVAfqojrJFC0Kse4xniFdKqeTqMEbk2c0GW2HdC6eijzaOy
mkMHTBOxVWDb/d1I0POlaTaTvw9jvqmDaB1X7ydV2e1r5+R1ZdzkFLYnBNVkjoWx6T0w6XM2JV13
dE72DPAjm/vXIilCdAA0GDYkxDnU7zalaZtNM4Ifj6ai/VJDoiehAfVDt8fN0CjcwbE8UKzgxbaZ
F25mMtq2SL3mNXffi/gRolgvgYoBtSlo5Qx+A1Isq/jGnECrL7FZheOFzgq3Yr0BVZn3HX7TiUg9
SA4t8CwuJi8aWJhtL/2xSt5gMhN2qBKIBlcQgozN4EHcPSVTPMvtzFYYfRGZK64q4ikaJtamZW2Y
tJTMoaEQNTtyhTM2fAOF4rybmYk+wIaeg1uNoaLbGB4Zk7EHFGRF+5cQoXwwaNqISb8Ky6poKTcM
BDiDLOmUMKFTayWaRj+amMvrpXQniYBle5P4UBa+5uE8uF8LRyb5LmWwMmymsk9PAObQn055xV0g
gA8B63cT/3FQqdAX9JnuO7HcHwNa/+ecvLr5UvYY5vdj6bHWkCOPFqkFpvpA1gRYNcCeZn3EBRZO
myFL9FrxtdzDAmHPt7Aab10A1o+matRzr/r20hh6wz7kcSgq+slQ+pCLh5m7inuAqHFcFzdeGJok
qX/kfEJy78TB5Y46hcwZidNpaCZ6Hn3bzVKU7DC4HpraOM2mE6yGDMDCLupY2OmhYkmNUHfvEV14
11Tn4HvU1OQQWoeWhjnyeR4vicT469AEY7qXH7mlfhMlYJzo32TdnrNbQUe3bGuimmtNtQXWgmSe
FKcMCeu5JbNN9BGH6jF2GVYlsiu8IEXXY3Ho6hYpH+itcw57XrtWkeO8BYy36T8MJTtRRvGKbwAa
5UumwFmsSyHq1wgxjn0l0hL6qSOi6l3NoXVl1JDLVy4v9sWHi17v7I/c1mqJcMXPB9Y0+Uh2pf1L
ymsQVPFVJSUW1m4w/P4MsTANPUClxJaaLQ0DohvpNCyZsbIX7iaS3O4rCEAk/OShbWS4VaLEAG6u
oab37kwoEUaBbDjmJMUhTCzSueNnVQaxsc1Ir+Z9LP1kXWgWChdeyIbnb+0HeKWNwMqP9jzhNTZM
54ojXbM3iKU/t4C97bCWhGtON/s5qto71n2bi9Ymb+TKIEEcm6BjO5u2QVc5sAayDBxidjFz8NEg
fgMSmaajBFOxMTBSrsES9OuyHosbriY4rWZ6NMrJ27jBdOOWvbmGb0nbrxLt2ujs7zRUQ+xP7Ve2
2uIc/PghmiK5SxzjqSvnJfvRumk5gb3qjsUCBfmq9WW+t4aGyQs8f/yew2nkFLfpByc4rxz7Ntc6
X+PjPsoQn1OqcDoq0l/gcsPGcidkTxzbohK7sovHwCQdu27XE7WABkfZhTiuwrTezVXnIzwscEdY
pr+eARPu+P7su1kN4RopzB1BCjXDNloCZYiDxGAZo8G2dce+3Zph4X1FsgJdp7YAZyajiRi0g/xU
TmLb6BRYT5mzIiJItC90OReXcazjr5gcuB6iarLzqi7qO9UrCJpTeJ/XMt65U/XgU2IOAVKtwYAV
+WEtqhJUGpewujwYxkJhyTfBcpJIoUW1ShtwZkS4q60srfG6wiBzNpf0Uls6Afu2VdsI4CZIyuzk
dsONyvMN0STXcq4OlLxHhPrltpaJXDemcc3pHr12WeLqyPVNEGAx8FLXpDenCIOidAcMFXmXrLJE
pvgGozyInEQmHE0PLJ0RWVedSUHqFw7gEok0qoBLQtcufZmTxt0VcJRugRrUq6oaxXoIJrGnX2mu
KWVPwEnSfQE8ARsr6V4rh6CPVd0skMRoJsciRhS8CadI8B2GyXXtU7NFut2HZpXc5GRphLXF8UQs
KbXZFsqKPJZIj3GAbAYisQ7UMRzJ4WhmZ37iUaIQCPpAs3d4FnFJFdCCeRBe/NWoovRU2OmTjbH2
C36JbyNiuHXbKGPrD0hk4Ng2e0eHW9vvd1U9i+OEJGIlSnYnM/iirWHcmujNDthm5n2V2N2b7wav
5EJypC4gmdU5nU2iHR/SxZxG4Kl3iayCKgIF+3lWpMbSMSVdqAmPmWGPO2nSdhGKs49vifmVlYm8
Noc8F79x3lFMr5jc+Heica6nwj0aZCavWq++0Y094C7p6dbmEalfoojuO4sZmpLDvVIW+N4WXgCK
b/ztJrlaMqZb3srp2Rvn9BwRfrK2E/lmi5zzqV0WV55FNC/pEeRoMYbdBg1TsX4c4TZ5ybObo7el
l0zDTnSMF9XUcj19HFievKXn9ZoZmgPFOHpUSAl5w9MMO7bwjtXk3hvSHdns0UAwQOTUbpLAUKbC
3UubFsykDvSLjXU5yidwodE+1sZtn77DGibJ0//udczZHEEoGLY6jiphoe+IEWFQZYFdsowtEQu7
zmwp2Y2zKXeuhc833ggvO06lTeBDFNzkon9JktvSSa5SJPrb2pe4l4oTcSmX0m77zZQY1yKsjAOo
AYoNO39xNdr6KmRInoxf27joL1Wt8r3hwtcMR5cQinYDl/Rgmx3ewvK+L+0DCIRdTpD298BsHwnT
bO8z09nQ2+KgmvrfldOP25wFSLfON01gzhb/9Q49GUDLYNxxtj6bMlutWYmjA4K2q7BysqucIDdG
GsjlyZsxGImMV2HEfJB81nrV+cO2cS36LgtxA0eAXJmJJIpGjuejNsdV3fs7Z2DW17giRMEt1IWK
/eu8G4cr4cRXjsruPcJiowRWkFFBcFicpZ3sD8HYv/gJDkk/j/xtaSSXkPcos119X7bRGXa+DXLV
Z5sTYFobcFaa4nujrH0PEgQ0Mc6bEqHqFWjBNQLth9Ct93ZYoYVob3yzPDVWceXGw4Gw9U2cZAc7
bi8TuJqnxmyAiTIo4/jTA9lNrGxDMvaZzJEbAGwBCEfQjauR1HG2vo+8do/LJLjRGWDbcjJ2cyPP
2i59g+13mZb1ye+ltXAVk01iYHg1C27/LKKL4ZlM95LxxRoJYC8pyre40tSTTZYMIMUoXhMwxXAs
8bI1gVEQunPhLF1HsdOgFFcMN4Yvfhfax36wqPCtFtEGKGlGnz1BdfB+5LnTtdZlI9m8BOjoAIde
ACp3bWFQwaCLvwu3rvvDutt9+HjRoKIvjyRrsDn5khq4OFpRcEVVaVwNWdpsFGMuP+WNZQPduYp9
Zu7Vl0ylDx5nfggy4CY9PG4GFGS2JuapLKFyrjGAyTWDYd4j/hpjDViDAq8I9qMXdUe6sP2V1DbO
ANc1rjsMUnZTDPQn02rtdqo+L3LPO4e9CGs4HW5Ixt3PNPQpKPCmmGkn913QE/kB+2Q/NOOptfVl
bKkH9rcTwUi4rpZklDgzySYsLfjCZctNMMj8prUH+7ruc5DmeEug5AbnSUhyIlQ1KhQarGTlpkG1
j2rg1mP1IojZQCvbWmuThEs5e4CBlD627nButPocGcYFNrFj2WYPbEdM3Yknzcv7iny+zdgNJe0K
DtuEygTeK8AYjNnweES3ZeCn3gZpxxfAkJNzeqz+RUhT9ywiSIu4Fw6GhCIr+erYHOYg5rynPnHd
zM/yDZFoHN9dCPJYbOEuTdTbqIv8DTuPdznQ+DvPvTL/ITz9H4HlXxV6xj8QWD5Xb395eNOvb58k
lfybH5JKQ4jfEIm7hHu4tuV4vkRt+UNTaQgyPAjIxRTrCEewgf5DU+mS+0HWBW4CaaF/WnI//sYR
kb/RQxVk5/qKOh5R/3/kDPgsZMdwozwXZwJvYGmA4A/4rKgMc6j8Cq8WtF4EDqmEeoqdx3e+AU2V
Z30620/VNIUsnNoW22o54sZ+ats7FEb5c2klZxAM0DAZRklERbIURABwsiunauWz9Epx6jwTjKxH
1DVqgVkgXGH25z0G7JdXpElSXhDQmH9Fu9GdG8i6oP+A0umFZR+05Rtfu7pkLUnKaR91Ur0wTjCe
ZT4RQlVZw1aizFkrhyl/lvXTEZzIsAFAH9//9KX+K8H/Z+XpgiFBH+4JW/qgSSxID5+vE+CCrE4L
+50unUBDSBZDg2dz2KtOB2sZZjDZgYohfFGE7dEX6r6ryafGzKSLcANBx3hrxAk+YlBs/YPppDlW
/h5yc2JEF2A5qgx4iwnKqdWavqXVdbDIONr+COb5txAQ8a8+ByJ3CTdGgI5xfhXh901ISVe+02SJ
vuRB8BbZ6bTPqoRF3DEU5qXyVVcjOaAgmvZhHzlffKKNoU7Qpp/cBT/chtYLIK7+LFCtZEs2z/tk
EEcvjPQpLXp5bRdRwuG4jM/++Ev47Fj4+A4A0NCSw3dhSoA0n78DbZtEs/vhe4FR4rwwPXlOe4GS
q+3F+eIY2/zxy1mLK+YfxoDl9XzLgbDDd8q36lrAfH5WG89DxshFuG/05x+NVN0TimZtVZW0h7Ys
slMwDHAySlTCAxCXMRnz3R+/AfufvywfRaRJ/oN0HQlr6PMbyJNmpPtcvoG3JHsEEWmOcqtJ6tcy
KMT7nAU1zMqmP6IIUPG27s2JEAvaDOs5VtPzYNVMj3KUbefZKK5U4WJ67kAFPvV0LgjKmtxoQzmK
aHLODZQPHnjILSBx40GV1W6IMpcAU9GXjC+WeDo/mV3mRj2jLU6e5TOH/frOCDzmRx00vNMff3jx
2bPE1fcXT4YCG4MaXSH4/vzhJXrRMIra73av+3pVCmc6mxC6Puqxhlw9k2e9I6PBxLIwih7Zz0hP
BaNDc5khBgGPENEZGZHqcuAayglpM5PTFaDv7isZM+1l5AAU343Ku3G8Rj2McCMu+S3NsIA+FotR
ib4i0heWKuO70fNuXLTvxz/+jP90Q1NHcR+7PIrCcuRiG/v5BuMRIZNbq5eqZlKON2LeZqkRcZqz
yNgFbL3645ez2Wo+39C8Hv9ZLGPWclP/Ip+vE9MVNrTKjuHqowpCRaIjMtMia/MExacvnu3Udw89
VTJBONW0ToPmi2CaQcXasyrh+O0RiYiENZZ523fdyuYRG/WC1oBSf0bICTmfwHHaDmA8lTpw4OYm
BjJxJ1whMJW24XBnjdUmz6KF/1C6Nqk3Bedybdg9owoUT8hmuneef+uKIgXTaKJxs/zxhfjnWwus
l3SkifcOgZnHxvvzdc9lLMcxn78PPvKxNGRcMHG1oP/q6ASHY9Wwv/zJS/6LS+/xKLOZe55jMlP8
/JIEiLitqsbvcDe8o59CVKa3HG4UVMQ/W7b+aUvneVm8GqxcGAvVcqz4+dOxWdMQ0s13YKiPji5r
mkVtk32zioCUBx/bsxMOgEAxWBAP47nZUwxd/mKS1GZ/8lZgmv16w33cbKYSJm8IjeDntwJT1vUi
4b8ARjK/0avKydQijOhaJBpR8dgjjIPyQl2eBAPKFkOG8GKKZngUiUNHkknJ1YhLLiPxtJu5Q8fi
jZEVUEJSAHoGuH1AflZd6Wblal2cRBDbpLzbERk/AnEDL5m7+k++yeXA9stTZDNeW2wtPoYx7tvP
H4o8K68mf/45IyQJkRLA4VezYVKhecyvUJO1BMR4BeccTNbWtuLJeRu155MwLyX9yxCLcK2t1F8h
CU3uiIR3zyPLYU6Kfjl5GTi9vy9sCJrpxkzmUDSLWyTAzWUaTvJxHu3+oS4DcWUYXU9EkXVIgzq+
SSMc+it38vrF9EWeELIZXBhEpZXFQWBG/pZmncbgOTGar1qF7B51C/Sx7tzKXIDNFlITAFIKMTaq
dESolmO35Pigpyv+5Ar+4p5clnbbonYzJRdAutwbn6+g3RNn04TiOTOZS66Y6uD3Are56gBE0DWI
cpBgTTFp8qD9MT+BvhnRxdB7gSuVIXXRYbKEZ9CnzohrcTUbOcqRPrgghah4h6nNpEznab72x5Ai
02ib8uZjBfmfcuevS/jgvy93Nkn8UnZt/HOxs/yLH8UObmdJFKFlSolJjPApvtgftY60fnNdy2bx
w9P8YZH+R60jfnPJKMT+LB0sX8C3/lHrmL/5bFSW73sEHS6r2n9U63x6bl2b8ovj1OLAxO6KW+0X
E7RfGmGHP0oggxvCA7rtdpO4ub//6Xr8i0rh85L3+6t4NtuKxZbu/br6YpyFD4xkc+WlcjoPGQPg
edbiTx4hzgm/fBrJ52EVWjZywchpMY//vMqDPIttYDZMw7tWEv8e6cnaYEDwrj3y7Brmqq7cAE4G
dTVKAXqjgq218WXfXle+0wAV67virpiG2NmCfbDKCyYowj6rU1P2zLr0SB+dUSOBHQS1LYzhwIfF
Bdub1oUS3VEmVhATdjKSHefOMqI11lpLJFjAQIS30jcVsrouYNyCSapm5lfZASiVhN7LMs66YWVS
xcHseJA32DYca4te0/6O9bvxDnJsl2ACcnlojhXkuhhw6a4CRsLgqdipToNrqy8KhlB8ZZYjikXU
+ACVnSS973t8R1voTOUl+L02g+5So1I3khx4Tt0GCLSGbmn9E/jB+FT7y06Y0k/xNgkUC5ehiGdW
IHgjS9YEqrKOHUZSbx6Koe29tYJZgjAYpmG1jTM/SPZd7ugMTx6t2ZOBDmBpbrp+sSaBJTxqMczt
+aCQUDzLUuFzckjcKcjsk9VJJ7OsD5hCpusgNikiLT3YSAT8CfeBK1B8wJ8u6me88P5zA077vvB0
9d7naFn5E1z0Ib7Zp9js1HdUa/a7lL4qvhluMNfrKhvhGFmFKbyDH9EVR6e+BARYszUMEOqGKjlU
gpD7Lyhrl2gvQfbuKqy9pj4R3q29Vc5Zjdx1y+nEU6uJHtqUYhRYrUQrw62kAUwkpV9XKDg5aSWk
QnY+0nCTYuionQCWO8df08VLnLQwBdLQGh49KEJgu1RaVIe6og3OTLT/n/xZ1IJL/iwIB4cF8t+v
0FdNq8v+L6eueCZxQv/lf/39f+O/HJvsuXj9ee3+/cf9WL5xKP5GX8CjK8DyJZXNyfLH8m1JWlV8
gzaWFLH4glmNfkfeStgXFsseHS6f8gG26N+Xb7YDMAmWhWXYVtx4nJT+A4gF1IvPSx4nLpummG9L
Et0A1pu/li8lbSwD9fC9YnKetoa8qGEfbYEqvpRtV20jGQMQ6urqpU1af0dSD8iuVDoXjqiqZ3Qm
YBnrYsamkCma/yEZQgaEyAIVywU7GlzZGjyzPQp0Q0WHOLPtDkakvQ1m42nfjzbLnW0bW2UG8kTI
bXluTWO8Z5Lm72fGcpuwkTdTMzu7wUqfbcTOx7yJeZWZn5ajH2Tci7alBLa4cYHVo082U2YENIMH
XfXoa0k6MSq63KzjE0G20YnONEIJQG5MsTLQ3sVT3SxmSixnl15Kq5lZ7Ys12TdkNZ1zjn/N5/gl
dlkkl98gzvBBRnCxjYbYkXL+1jBRJeO8vu2w8FKtNeg8id11Rsh4vVE+Rd6EwLZs+9WsyJoZfNfY
ztJJcZdSowVe+i68ABPdGJy5rTEfwD2+RBNCmyYqb0O3vxgrMIkExrBs9tiRgHs0azoWL67UxFrj
RNoz1QNIoM3krq7w/eO/ja68diYPkGC36URPado7Uy/WpiyvC5twAQ7McpOOLsk7pL2stAys87Fy
Lru0RtDlMIuun0wqWhSwxVNGtbpGZ4Q8c+AqLL9FOOPTMOlbFuNTMLfVVhT8ZaUIrRrqRK3t3vhu
xRa5UBZA0sLCoDIhsAFkAlQthMvhRc5dV8SvuBHJq9DZE42/audm03jWZDrmux9NhQrMSjdlN7bb
XhsTCCSUK2Ns6guTr0egA3xEyAWVUvf+WqfJeyCNs3Ra3mOXIW9OEZUyUAbBVF7XM99HnEQd8s+m
eqoSXx1K2HFAmWyLgWleHoimlZfTcuuMdnOBA5/wyrLvzseg685dB0nBykCNyDnazQWZGFn1wrkN
q9XcPVYDUfNx521mn0TGOn6paFzjECzpmrTjZTUWT02gbwPERgxmi9uGd8uw5bEw82tgyIxyiYjY
NdpIt4lgPNmlrxPpZxu5KGNjaVOH2M14RkCy3GGGtxkiEVKIsPUs0tWtP3EriIjPS6LtqyjVHUfK
GxVMxV7lZYqYtUFqzjxj3dCduCzNHC+4wLvr5Kl66OKkOE8IEhoh1Bj0hafsWmAJbkcj3Nhhcasn
nrPJj97VZN30GWL5ocu47eLiXVUODKzIQNEqCN6rHLPYx4acdgHtr3WTjCnlznCRxNHT7BAhYIRF
ecgSLu1YuT2sR0lPeolS3RAJE547M1mofaCcbRuCuyN7l4MR3+fCyN1lhCpxLVrrnOC58SoWTbGf
G6oVPw2ydQUQZ1v6kMySkCnrALRubab8AGXXGK+8ZBGUEY5SRPUj1udq3U1OuEHAyvmFrthrW/rY
uWR9hsnnPfDkXhF4sSLcdkNvw8FGUqtrl2XR5sB9dNDFbrJmhmMbcgE6L4OwFfKKtV/IjWnMD1xJ
Zyt98yKju35gjGZuejlNbNKQB80Gk0hM/kGevntj1j9kZPSuBJOCNQHECFZi3lrjR7hXCTnYd6Gg
WCMfYmUL/Zh64YsGsuaZfYZGvo73EDnHszro0p3Fw43TAUVkylRy7SE6XXuqZ6UtYAOS2GqQ7lea
DK8UASVm0h1S3DdXnmfPB8iv9SP4nGxLmmRxnveFfqlKp1v1DMhWQd9dfNw3qqUZysOGqcrjkfI1
0GAj1dPBtLjJRtajg+FN5krGsb9XOFU/dt7/hirxIv7OUli+t/97+eHfy4ocrTBq/+/nX5La/vtr
b57b50+/IMybE8JN96anL2+sGPzTH0OB5W/+V//wL9BC+Cl3U/X2f/76vexwl/HTQtxVP58ZHPrg
//78wTD0uS11DHRk38XF2/Ov//T3s4ZFqWjZyndJtfdc26R++XHWUL85Fp1mqFgm0xa6lWzzv581
7N8+/jZ/xMyKFt5yAvg7MQt0ibc09FjGTA4d9JP/dgl+r9r+KPP+l1Yp78em48xUzuZYwztUv/T+
0zQvK+jY6wDLf7Al06RmGqLdkcRByKTElsBI2NjWZN3ha8KLMHZ1Me5zdg99kVUhQAacWy6Romrg
xoNJwWYS9E766Mc1KrnRHBDvd77RfY9L03hG0GFmJ2lGDVlU4AyazQwbDwGzIb07s5gCZ435tmh3
8eTBvrQ7ujSlLIkzCQp0zkZG/s0OZu14JIJVFOedy8O2qupAj3/Ss/7cO+XCLHhsEPnU8pCMmFp+
rjvJnRtVtcSCkA52NuBJfbAs0jZG3AqM5A30H36iIpz0Zfj1p/vov1BZL6/MEZTCHDYN3/AvA4HI
6qTN58Ifh1arY8B4OY1W9SeYJu9zd4+fay43neLOBHXjmQvk7ee6GgztpDuajw05ceR3uvVAl3RO
1Y0Jdzu1j+iFqfJo5tbpjdGb/Q3eM5LfsPx35Kc3A0wIsry7KoWGPekKC2Ezh/pcGkAAVmky5c3K
yEIb6Wom+mqXT2i5V1bhAhWIhob4Walq997y+xJ1lW7rbDWTCCPx4CuWUFT9QCfb0O42bj/JW4Lm
5CshxXW5MaMPTmU6u9kXzNsjsh43ukwXoiUR5IQaEJKKcodjuvlsf+Avox8oTGsKCMEhLhRiGWdn
yu/srSqIRl6bHMbrM2KMCacxphEzj85I3LwYHfzTGzjDKBga3Rchyj6z/oY0XtZbqnf95jk0QmF1
zZ7YQhKIa9QtjQtvI8yItCUSxjEPss6a6Sbgbr/2QwyEaHMw2WxlJaxH0fRkNAdGR9JXHPblWw7f
eDz0Qz3eotvGl5FXPkkzGPUiY6OwPfjg/sFSntIAxRpxz1lfblxPW5DBZRky4oKTPgaqfpEqzKa1
8KOm2f7xDbp0qqp/DAzp9TBJX9o+9Jh81zR/Ha4acxmTr/VacsY9U7U2bghpUxV2CGtET82huq7Q
SfGBvw1RSqqnZ1/mBaD/oU5pW1tRePh4Q/8N+89V9Vbctvrtrb14rj5vOv9f7kHuH9bA2zaKyyr+
tPUs/+L3LqX7m88kn4WdutQmqIUl7sfWY4vfWO1pN9KJ9JgMLUy8vyW7ILvA1OX8nt0iaUX+beux
KY1dylu+cqZ5Hw3M/2DnQX/x6S6iuPYocymnlbCWPuqvo6KEusJsnXGRD1ule9bnWl2LStUGK4QI
QQIkhNIDkscZtkCJ7ch0cdnPxrdGayYhOpEcvOpIS70ufAdmDdSbTugTMWLJN3vw++gsIp6dUIZR
Y9teJlLp1ooqxztCXM3iM92ViIejPLHknplv8M1VVXDdlICR1yIl9RWF9kRVieaWvIaqSJ/SHFbz
ukkbHe6TzJpv4xrE3CbWrCCQ3NOqh5NRucjkxyG+sYlAu8YoEBlwVEI17k2lw3LND2HjmOuBltOi
kj3haAjBA0ysaKj4TK32NVm+FmbKZKiOdWKQTwmVIYP2nhYhnbay9QlslToMd2NuhumZbda+eYWA
3ND7XLl1uEuDIhrpUwl8X/hbCOtcYd/OmaQMIz3qq6RsgUesBs+MnaWGm4hfdRInIR6ubTG5VQ4H
gGpTuG6EWbDUlTMQ6mdJ0E5jwrPeTV0azrcu/Pfmrl+Q0fMxLlXUeC8gOMexOxUEIZjdTe82URas
ayLkEv+yG0ynGb7g9Spo3OWU08ueCnSnQWwadzKv5y+zk4i0W/d8qIrgyabQMEAIDx8ovzsSyJAT
Qu7dsfE03daxSsy6wBvs6lSpJG9PBEWmT9gpS6QeoxvV3vUwRRScM+Yg8Jm+BrMRZjwvW5m4aFph
K1jFF1AednphN22T7t2sH4a1jTHE2MDVBwxo1Z2Apq/9wGFqjVFkY8ec3Y5z65VQbYN0wBNWDrUf
H6alZ9x8tI+7j1Zy8tFW1omC6wBSlHazM4W0nukGmvaZmCKzvCg/2tPAoIs7v8hpWo/oiq/Dnlbn
xrK554B10+ZuiPcAi06e4jWr+mhtEPPZAt8IjUW+oQQ22tJt9D86j6kdj4+umww0JHHxLvftR6fS
+eha9g2zNdDpHbp32FA1YKOkRz4+qhbvsUxi6BBj5qGpHJQexZMg1SKFUlHgECJItUPjiRwBlJSH
QhN9YxBW+sbytfvFx/QTH8bexNJezwF2ilWvTW3d04A1872I4kHtYu51JO2k4nVHtspIHEnB7IlR
R4Oqkgs1uQ0BmzEOJ+cRh21ZcEQBviq2Scv58LFPaaZfTRmJzURptJl8aiGEkeut8KkaOJJ90nzX
VJRlcDWP/WBfKB7+/jKqIcSty6JV5Xcrwba6rsPIuTbrvgDuDUpo2/UwtUHU5/rSAnNxaTBEkWur
t7wbSNEdbtWxQt8ty4YwUN+de+T9Nt6SOO2IT65H+iuwvFLzRoQQU7emEU1qg3RkpFlgpnm4defA
u+28RYIN6gfhMyHA83bKVHQTjna651VzWjz+zImgk1GPfbjOIbsBVeijnZl38dGVdSlpHSxEHpyJ
Zbd3sIq+qJCw8m0cDCMJCaYPAxz8no/V0sJ2UHCPgNsO3C8MjSNny2pKAd1bTaTXskx7BR9JQVnA
NN8SWVB64X1S9tNzY9qIpj06gwCj4sYakaoHPAs6jTMqKp9WfmpM3ss4W7XcYJoHTNhiIdvUVoCj
hLMahxTbIlE7ML0Yc4eB962fFEEn7YTJGl1PxNmp9APELRkJsMjmnMg84yxZceOYdv7uGoiQdKvl
fY8lCNLdnAdR+TX16+HWIcQCwyjHyDcHaZM6i+2GQNowCao7gCnysqIZBOu1X7jc9oC5azNayXTp
oHRJt6Izc1KDPKfx9hELXUM3z9E3s16IrR40fYCHtm7iHTtZNJ+nrHnXzIpStbXpOTFrEn1fbOC8
W9+QJo2sE7KbbrSqQmOLmJDGEuMo0XlXk8GTDFItC0KC1E0T/8uMi7Elfdg3R+L6yCzmK9B5gxXJ
zHJ42b3nDP7XKglHJk0tixdjEjBBK6vl1EUsvUbuva4HP89WMtJRS6yK49zEiR+3NimzuInZM9WM
hKBJzK/aIKn3zAHygjlatMJbD76HO4DOiPUqTG0UWyAPTXHGLIUugikWRkJW6Drbcm73SSt3bOu1
aPCq7YX2O3eVjlXbYd7A0dTu7DFbLN0GxIAqnek1k5bZES+WpvZFjU8iRWvC8bTfEq0Bt6iOtd3d
D3jpbwP4bA7ty6y+5hHgs9IZx+jg6wXVGAd8bGbs5VdACik0jzFCiWA1MAfpyIV+d3K6ORUgMSg2
03fqE9c7cm+QUppb0CRWGOX65U1OGoYhvIwCEI3rZA9u2kzNqu+iLrwzImWAFo/pVr8kjZlwdQWU
nhLGn6JNBO81QWYC0ZAWNy4nzusb4RA+uq7J23V23AnGQ2M1Tb+uTNF86cPBjnYMF7zLMmJQSHhS
Nl2nXLn/x9659dSNbGv7r2yte0cuH8sX3830PEGAACGB5MYCAj6f7Srbv34/ptPqQKcT9Xe3paUl
tZa6AU97zllVY4z3fV6yeGqiQjcGYahR6CrwHbvcABLPz82ffTUE13gikAtZxTTfwEMCGdmjmMfI
3rZ3riA4cYPjx7dPF23JerN0Ong2yFyKt3k+VheBSV5HQJ11aQUR4WpVHCy3wRA5X5upVF8yo1vO
U7JjyAvp0uaq8JLuxqb8iQEMTDmde4e9cTOmQYfVeSYmCkJPipq7JGPW20woW+1NEvQB2QqMhTnH
2DWecxclJRE5E1aBnS6n5SzqNd4HAR/syHY6aNDQKt97aRuXB8Row2nFrfShn+fdteFOegzjsc3O
7CD36l0i3fpzL7GuosOyemR8TXYts6b/pvvevc7JHIayYDYi3s0Sm9vGi1oOfkNigKdADDqEqsL5
vJRa+ycUvwCzC3JWPKabMOr3mGzrT2sqxqlBXHy3tXrdfIP86wLzSqbujuMZVowqSOxHVldsAZPj
AlmBdzGAQ5JR9yHxmwrw96IIMuFDUiAoCSKDxmUy6uNQRSntQQFiaLYbi9OmbMxHsoZyg4ad7oJN
5wY4FuQ8M0QsW6+6oVyzq/dTGWf+JislB56qqgd8dV7n9YeAQQXUiE55X0yRg5Ce7dqrzhK+nei3
AqaqVM1jh6pkEA5uZ9iUQNqcpip3vlgdIgU5NF+A3mV3mS3oGI5lMrPiLV5OGhOnl57g0REChjIE
CtPRXwyMgzJFvuuUKT5A9JpMItI5GtDb97GDi2yWn9brY4JhVlwQVWi3gxkW2Boo8ElslgHbRTsS
PRYbCSgxSmtxrGONbDQHAvuBLKvE2oIKJ8ABuDjCuARn3/no1504GBwFmdOQG4Sai+BJQKnJaB7J
bIF4Wvel3NVFF8l9WRr6WkcIunFuc1I0WK4dnhgT28Uuwiob3aeaWzI/6qkftzQOpupz7YilCEC5
OXRBVZmtcip88ea1sEzh33S9ExDwTubkWVQXivDVYWiuCDgPSm5Pd7dBW1SFfUgDGff7eTE6lmOQ
boYbANBr0ukckhixpeASIsQDGL6XnECrMV2Iz5BtcNUtgfwQk36I3TIZp+sIewPtLbsRTJBQ6JoI
BXULY8WqCbzCtud0EWt/yVGhdUq1pRUdjPtYNfNnGRdp8x5rm0h2ZaIrZnrY4ucNdp74Pq2GNWZr
Rm2N8C0qDtakc2+bV2LM8KozTv9DpfHf+vs/APB/6I2sPebvveMLQlX/33/ej/o+HX7s/L78wvf6
mwDVtb+Koh6QsiTa4E+REONntkuBPh0mKJyRHzq/5js0QkiBOVb5nnjRYn/v/FrynWs5/DkfODSz
a8IP/kX5LV6U/H81cXybEt9lbzVNkl99an4K/VcNQPIMHbKUmi2rMR9kmk/BGCLqmKin01EEODO7
2qA7FrkVqFqahXoiqtpk3EckFfZcBbmjJOE4r+dQDjUyXi9NolOLrlcaVkQ4laEXTHyEGX2uqguQ
7FPY0W2Mzsfcy4msA4peHVNAeo8o3UhOw1HKgKrLObHC5FHTaW0myFekkuLKs0R8LVMJMmgpLIhW
gdMQ4r6KgCx6SgUu3qbBoGaQYErija+Yxwm/rU4G+mR4+JrOPEfE7clj1RfJWZeW4JpwmyWkfk1O
ella/lKdsMfCuooyun1bXdVy3krWtV1ezMhvluFiGXJ5MdHJPmfS6QGtDTokhFk0p1+AQK2VUzdr
dTR822L0yp+F5xl9tmnxV6G78H/JaHfglbalM18v0YTFFCef/ZFUqXj8FoyZ4RJGCRr5NKlgcp5K
Uet4X6ybwW5eFA3MmdhEbNkR6FiZ0Hi9iA2IGmRzScsKqSUtcTGqZJGoX8s6JIw0OBJCJZZDPiZ2
clUlASNFNp3h2DjpEF0OXWuPO22Xw6kNhaqCo1w37ydS6CHUjrX4UOrIZbbPIG1T+KDhAG57TPh5
ytvUS72PkRDFWd9lytsQZz7zb1XHKb6RdrVPlql5TFABU7NbvnPnxpY+FlHXYu+dmwvXnu+hSftb
aMc4km3KMsy0p1HRFbd+jvVixQ2QXB2zGsbmaLq7MbP0Jkqdgv6xKdIdwoQPQ4HOC3Qz54wtiais
8NnENEzLigZATjv6kNVT9xvZvnjbvSIX2aVzhUWDRrKJ/Pf118epIWJRrLK3EP+9J9nbO1hmxNGX
Ayz2BY4PioZ6zdvU2sAowAKYAXt7BVxb06uocDdeNT513CLBg0aVqD7N69OjIfA7efIbJe/6Vee1
rtoVaiBpspu9ea0DuYd5QeRgbAIwB1JmRzk6rF5K3u2MDi1BCsA4UYAVHUqp/uvEYH56vx5hgp3d
9ojHIY7ggekxDmwmnehn3OTxczC5dghOoToaQe58ZNjNeQjZKqZ3H/vme+zI3rZKqmcvk+e29uuL
mi/jvkpK9j3djzmaBxk8BbObXTXNMnwtVeBx/lUVsXl1JGx6FomIPpcU9U/UU/VVS/jIRQlo24eE
ajf0c9DXSkxbScwLi6IYjVqOu4jh9/Dd+vePnqIX383rFdNzMavxPEkACBjQvH6MmZh8pTFjb7M8
da/rslN3Y+t9ypPUOs5YcE9cenHgJJJ513odYaz54KP9HftL39DixFPp8CkS9PFzLFzvZWIkex/k
854UXLX9YRv6yQzp7fSKdxwzDfMdVndESS9jvx8CBAJV0eck9XS7dNZ4m/Bu0N9pln09mtYBnEC7
h/Li88ZbjDZ+femffTOYXYl1fIUylAzx148pCLpEljOnrhjS70mVd/KImCnYDsvc3EhDEVFXWitZ
CrHOvPTDbqzxoKLY35f1shAsGTxFZWycASkudyZhQ6dT7uS/mX+90Wav3wma3CYPh7gG06bd9/pV
kgAMthAi9raQ2DyWDrEALIvoY8N4K8fQ0RN4CtuHRu08WtvCA+oRKXsJW5/ZZtzrIwkKzp3FERXo
mWVckJjZc95X5dFLJSQiHxRLXFniCitx8j35+V8duP6vjTJWV9c/j9Nvkqf/OdyXD6+HGevv/HGY
MoicZ5LhANiDo8x3bx2L/jHNMIT3jsRSj3+PdgMxts0n7s9xhv1OWhhPOeVY6/TC+2uSvmbYr6Yz
rA243jwcWP/qPPVGqMzyis4fib8ToP/G6SrfbAgN/ViI8sWVNaX00oGtyK8VI40ru/SpksiTjxB1
OILe5I2vgj4Kp74Nbuj2629LU9COiEF9nC6NZPeg7C9u7dkkadJAFXVS9LV9q6LUMg92a0IVT9Ll
uvbWQYXZODo5ZQjnG2ftyow4as5fn8bBbL+CzpBqlW3pYe92JDKdp4TzmaADC9C7HSfXYVMx2vVy
kkO37Pnya5BKGNXEOuk2TH2YWJywaravTC1eGTqpRg4DbG3WrNJ4GzZ5Ejk7D4waaPPO6OxwHlW6
toWDIto1S9WB0CFdmWquxU266VrpEA1iRo89hDo0S1buB5slI111F1eCDFfwHtgzZomkC5Iwgcre
3JZq33sDeqIoBsQG2AFedwi6GQbWoFRW7cgxUjeNOTgXAzUsmJOWttKmHpWzkmgCumMdiiVaGaIF
1yWG1shObId1Gm0g3SZ7CMrbHM0848vSaW+ZzBT4uwI2y50HY4XWTpel5AE1VlFtbVvhNWLm6l+k
BtUmFpxGwpDRBPQBbM2ARs86IXc3RpQ+HY0C+hvoCATDylngYIoEDCqn1wkledrNACNsIjE3yifF
OJwbzTri4rnRG1mafkzS1pgWWzkZy80wZzMQKzBHKaU8piJ+Cx7VcBSEMALrKGaAvIqAw9NCZ9Cp
/ahcE4Yb1F5A3EvylmXen5auCd+hMFdeBJyJRe76eqCJQqg7febUAA/+3/rwu0x5HWr+86J2uH94
LSlaf/y7Lgg5McZkEdCD4kQBzPLP5Uy+Y77KSsaaxNKEAuWv6tB6ZwuKSaa6GDx8Fpm/hrOG/Q4G
nrOWcj6qIteW/8ov/1YdggaFtXGdzzLGcvlrr3dHp5B+2yP3Sbo2u3JqdDpNSmt66i374ocn8pOT
yusroSVY914sL66JNxRhAc/hxzJ0aPw5wuVOJnWThtRrEXa5ZXXgR93u11daC9q/jm/fr8QmwLmE
B8Uc+/WVZMr0hwMrmsyWFm4GBxe08O/O2j+5HSgIvGnSBznHfvT6IrEru7ZjSXNTvz3GQR1/6GfW
QNBHdfbHt+ofz6Puuhu+viNSrDwUYC6OfcRl/lqj/HDKI3OdBrabk0SClRyL9tBG50FL427XMrsD
neFmpNbES+9RVCp7fA+jIeppvy94L8bIK6twQbphbRtoru1GxshwmJJ0xK9g3ayXj8GYmvYumu1S
QSaoLOsiTvr8Q67RPB4G044fGfOQEECflda9Ab3qFlz8XBIwPVWC4ZnmP1px6z2n1UI2UI/nTUHO
V+5zuqQAufgT1M9z2XJhkRrim2NMgLSZatJ+NjRRiixfRSBPo8yn6hwtu9PENFUeGxwRNwSxLEhK
AlGCRem6wX/EjuIXobJWnteUBySK5DDMvlB9qbukd3xiS7OIhmmHBYS9raqmYTP4NvnLidvqfeSb
/VOV6zLaFRDUH+j2T7eTLsvnskjd87aG40C2ejJew11asn0eW+RzGcTyQH3tU/dOlrWDL51kAapn
BE6RU+afosHFOgy/BSCxNdKW3JRBmY13MssKIFwiKYe7UurxwwKwBGm2zJuvjm9V11YXQ5SyBp2d
rTTjPNSOj61oYHR017FJPFR9mj7wrRnvkxlPI8irmkFXVFvI7HE59Pe+YKMNF8E7Yxox+qQiZpa3
lTbSb/5wq7+snm33UNKT7kNSfeQXGtL2hQWB4ApEg4LNbRGcubFald9OlpzbDbSeDwvUcFIvxyH/
WI0dCqUqL53PQk0GvRYAow9pEAy3E6TIz21O32UD9S59ZCbTf+yxNxR7ax70eZfrad5Mk1eYOKvj
6UwGEypboQrkYzSNzCdT6+xRxTWRkxYhClDSVRczXLVA7I5OBayBY4yCYlxl4rRF4YkKe0gN8IUF
sT15WjUinBiC1OzsAH0HMxjHsMDLHW3HbraQpMEspMW0LOVyNS06vqxKob7m2k8eGNbH/jVUxfhu
9FIAl+2wTpA4w0h46OSEkXA9muSHtINVLztF5na8UUMXUYpmonns2x56h0798U40JTo3y9cMFuAI
6rD1oCwwvYCIyudvDWUyMyO/ICtBORs0BfT6i2kprytbJmfg7xNgoDgLCZGUfQlnXObzVyCO6AiK
libFZrLdvKD9jox7U3DFYieirvkGexLJPpaoVRo8GtpZI6/rT3Rrlk85y36w7Uwv+TY6kI2gU0M/
gEvqXVmdLUAZIe7O1heTM3gipONqdblZ70nwgqM85CJvdsVk8vk3G5qN22bB4QqVt3SJZzbSR9l7
5SUcAqiDM0JgOiN9bEBJzkyfyUJAEchMP4JVutSTumNkUw8bzffvceIDdG1n1h1TYd6tfBj1BZPn
+UkSGyBJR0dvEUYJuvtVZU4GKvqAccuohTZ4juzD2LZQEj53LJlfKcswvbmjrdstC05XngReVN2n
JZTOTe/ZxHKb8UyxzhQLbQ4xZuCbkmQNz4sQLzscquz5vCaaidt0DP2B3ys/4e7jBwTmsXJd04Bj
xXFiPy8E+dxNwQS6KKi9vgVmHxn2pioQ4WGhmykOCBYqdpZT6+uYG8j3SGeWUDa0rrDWWXjQmBD7
nHYdHW1iCSprb7upCytwlrk8KBLmJmD5FnEWHrPq96i0NI53l/6qKFNeE2d6SNYNNhYWs6LOL10i
qp2jRVd0F6SNKRlXTzF5D25XnsKmhMeV1qJrtikjic20TrpA6bE++8w5ld2ezKPs7J0SazoWkz2a
WGJGdd+RgkvCy0Ico8OndTXxjUxPikSCUs/y0QZqyWGdxIsxSL6gFEZFO1Vu/JSK2XV2sZupS4ew
J7WNs6JBFW8O08fRcxifuNIh1bvMJEGH5KXhYbHhdKaw1qDchrlQ/SPZHWCzE/JTy61dNCy+PXOa
Y1DFVgCotErbbeN3zm3lVDFWFt8nWy01zKcxqltAZ8IBwahgB9tyxqrCIYi4JWcZ7KMBuAc6UAWY
sxVecqa6xEXJuPqgRre4oYsWPBit230VWAT6DWrXeDU1DfG5W8r+YrDNxj6AumLUXUsk+gBUQSJs
y65IPxl+Yz6QizNdO0KD3KRaNfJD3Q80nxkc1iENj+6xybW4jRNFXTDAs4VDo1qosISXdzlqYL99
MFnbdsVIf3U7WlH9UIE4vao7k7g0Wm+XbAv+RU+7W4fGZO0tw/cfmUjRNUbsgd9Ie8PYHckNRpag
vfVzHndsMjiEqobvX9XfwO1OoOG407zv0Bd+y1F8eKFoChi7fmctbLs+69fGoal+aqRgb8PY89fI
c9RdNunt3soz7lvvZFjz0VuexhDieyYlQoGAPfoWjWOoggiIq6B3P+TVHOShfMlcd4lTJjn3JYq9
kN5jt7T9lfuS1B4tSp83jsdEwXAsQJz2kJUn7MD9AbwoMe9gEJdbPqHivn6JgV8mwTaSvcTD2y9R
8WZVMnWUoG2+0GslTH4mtsPYpJ1idhZl4/ShXXBrndVjUcZhxAIsmN/bGeEwjZ3v25fMep/0+sQh
x556j5W3Xhivo59327s8LwhQABlt35VWgyrIicf5azVm5ogiwjHvF7+0vxRBEF34FhrvQxQNxfvB
qNNxS+2M0GhiwFEgUlPsFpohEAloq1bafNFNk+vIiLXsUF3jkxsB1WcvOmvN6RJQ7iq/xmel6g1B
iySHsryZgmc8DOzSOzUsQULUFbqCK7DOdX6FYKdQQAHbFrl3G7vOlfWiAkfFwHuJ4gXhsPsiImbF
bx8USTWEKZN0IV/kxtOL9JgadJUhY70F8qls7Z0QFQlBlmavgBCvU3WZxZZVH/Bq28b7CccSRm3t
G/QLiA7QzGj87qZJOYcyvKSzQnXfDJeDhsHNHFnSj66sKd9NjDchkLuEKG26cR2MOiKfHipDW952
lpZ5mhltS/pdkpewjnua7B/szO8tNhbDurJ6a4j3yK5nEkcnMmsuB6YYatO3ayaAuVgSAZ3pK6Rj
qCC3WYxx9IJZfzFv56nnoDdOwqPz3HrTfZfVrbXBweSRm0CMQrLNMklwjeVEnCiTYZIbZ7AHa5M4
SEvZ9NfXPJLPhgUzUB5M1WVQp85U99/GRcH8dT2AqJiGDVGGVPJsQEDhe0ZugakwSvae14fTwJps
1rN5ogvAn1C2fdJA0K407RXpC31/TnpqFpBYEtlYQl1THQtVJjKhFd6ofFsoMDEbQRftwdeiX1Pc
OuReURFYUB87t8/sD+lQWHu8GtZCSqrK+YokWCLJ6R6qUzvIJvK28tEEn5hGEd2QYrSUc4y8GITO
to+Dagx9O17Kbc0Zw7sXyQqz5RPekh4XAPj1HvrGRym0SXzJ9qDiPMDZKh2IzSIqmjsRrQzC2USv
RLxYPTX3KXKm9jJ3+ta/bCwSmDlpxOzJnPO8/OmlOvxXLdV/dCdRk/3lVfo/13j9pY/pQF7XKwG5
5Me/9yiA8wW0VWlHgLUJXJOW5veWq/3O4iQhEJFLhyYBlKK/Wq7iHW7rFf6DM2AdZvNb30fYzjv0
43wX19G3a9LL/VctV+dvLVeG6Gwo/DW4DcjS3TddClYKVSTBfdIAgqFcMJ2ZTD4Ps6GwU+NTR1v+
rA6KhBIGFJAIka8xMZ4DjEmoI+rmpExsFy+iK8BsM46w7oc1mOFAOGdVnBao5LoTCOppsnPtMlUf
orJ11WlvLAFKU2ZlC3MmVSz6DAiBNE7tSSGaJUcnV+8jaAU4UWCRblPiH4JwDJqKwzs8ZvMEuWKv
TrXLfNN1a3e4QQ82XNXRDKnDNqenTDoRKW1yMpptUNsQx0mnLb+4pkt2E64en3ACRG75cUEY5d6T
ODCbFwvg5OYoA4Xqh+ihskHoCFIozCyhnkmK8NtdkKXKPKmztLePY4TYbuvXNr2KbFTSOHpR7hKi
khRq6zPVPjS+UuNOLj6cH4QvXX/M+gQLDAfYxto0YqSYpPj1zuh32z0D6Mh9YoppvMdx7DGH59zs
sYtkLcJxc3E/UbfA71h60mFrr82IZmxUUB/B6U8myVtJixk1Le/NzFIFUGTyLAhzDsaNG8/ldbBo
Jo9QKBJ8UYlDvHEmsicnLuN6a2CROOdkW4Iua0YasYuJmTk13aQ7m5bYaPcxxrInyoaWeJneMz6h
wGMkk6Kt68NAm6s9FUqVe0gwCWNQDaLuYHgiF3uy0KJ25w3O8ADSm4KyqTP/o0l8e4z91YqMbQR+
wwuD2lLljt3dj45qJstkY5dy2AKcZGoK0b57GEob1ezC+zLgyTHyL/NSl18b30gU/d8BAVObooBQ
eKA0PXmAcOsBiRWvYs/YV4bQJ4S86XlrV/g3t2leGR8st4MfjWo8YQXlk/Ve54TOc3xI0uQkZ7yP
qk2NvNTM6Hl6TB4NoDC081ELoXM3wJxXbJaxHJPLZQmw0SoyQE9i2DdPCsLnEiJmHx48LMt3ne2N
/c4IjAT8t5mQzzIlRA4RlVQ/lHSu2eurtL4yU0nstDG76dPo4V23JR2MXS5KJvI0oKdlOyuJtgLv
QvnNGHw64wqIDMJbwryRbTAk/oS2YTUNFYCpUdajLHmPJlncFq5fXNSOTfYeYreJOjyuiBCrsdh+
bLqegxe65ro52CNZy8rtHwDrEawcc3q9M7NYe1s5eGDkp6xJ41APnf1sstdUG2km/kj7AVrahlQA
C1e2l43JQZNu+C0NVM6rC2BYbvoZ6UKo8mHwQxX1Mfo1b4yfOzPHag2fhIbSuJS8oSmHX0LH3MU8
xDjIkhOd5hFWO3hWvCVxoGYKV5hmh7pT3celhkTEwQF+9j5SjsmwaPA4sTkYypB6BOm3IiPgZtOR
lkbeKXTbIsw7R++6tp76jVaRcSocXT1HccqSQjCa9S0iyz3/mCa+fvZBPj8nrdnTzcVJznoXOFFK
PrEUd7B7/Dt31KQqdznZ1h0nYXenTWBpDmk5l15NSO8G+Uj2nKK+T/eATYN71qkKOTInNBDMNFrP
vTiKn+yekcY1QQU8F4RAZhEatluelq3JUHdEHbOJDN6WE7wd+UlXIu+m3EcO+ZXEWeOqocM5f45L
R951c2Gq7aJWRXHlsHr3C7ZQstZR1obDwOzrUARw7Y4VeSDd9YAehXwtFeXtqURVdcKqEXGoqn3l
hW5dc6Ssl9q/9WmSFhe2P5r+3igi+cy0g5urxsHFO4cb5lzkqaHIBkyDB2EhH9nHXsIAOOh090E0
QUxKRpBV+yhpIN/w+jj7O2gZyeDjYpgn13DuGdj2pUS+SNSpu/RI0QE9DMRjTzOUIDeX0xFtESIm
TqHejVtPESIdcPofUhVpGRJg3l1XBoMc5L2tu+yy1oBhvBSFQ15YBblMpeByIc2z5cAC6xHPpLS+
SV2oCmY4a3xVGWaM3W4y6eekGRL+R8Xbi5iUgUi/vO/12QgLMuWjVLbf2Ax8wmfJJCx5WhlKbTfu
8j60WGiWvSucedzRnpgpMBqfzmU9d4m3DYw64http8QCFXjM/TtLGi2rJJmlwzlhPDo5ifl86hMk
juQWaPIF7TBvkZPC7G+dz6TgWg1yHgaA77Uzq1vfgoAXJsos5D4XIsEKRRDBowcnrhYbtMBxc6bQ
VYrPU15mVsj0HmjQUCT2ctV0UWau8lCAIwXAvNslm2HWllDpNeQ6oBHTBglG1Gxs2lVnxFWwLNt2
nHzNygQLEK5i6yoe9Pw8ybzEEEG+JdEsamnLr7QnrKOgjhovKmGIHLoFEQQ3hTCWnE8FKPlt5U7j
vCPUwn5qm8nd+Nr1Dqk3ZVfesk4jpXbHnuAH56y8rQbbIccJKeZN75M2TjNVTulZx5rLZo+9AVEa
QYUEGYtleo4Km5fuZHrBk2JHnJ1HDljBiewzpqGQDpNbcrGLB/JfNiY+s6++nKtLvBI+zKGsgG2R
tI1xZjQ0poiHkNVdS2d+qcNZxZCct2BER/2cWcv8BZmu+61EM1YddOt4ZzEdOnNTVmtC1lpviT9k
Iv89b/8HYvMPg6m/aUY/pk9dd/8/Z091RYnyB4lgJR69/NqfYgfzHXO3Ve/AIAnlwnry/VPsgA3T
tJAtQAgCBCB8hkLfxQ4Brk4O7AxxLAdl2io4/X7w9t6tTXyYdC6aqQANxb86eL+ecQHPRrdqmkhY
EZCur+/NyA6CPmTiRZ6MGF/u53K159OjHR4EFdpvXPivZ3YvlwKKa0ub0aDDVHN9KT9MuHohsrZt
gWxxlAppiEAdcQf5m0Hazy/CvM5ntIpU5M39WI3VDks6neATWLauleqdkbX/FozKQ6NGAbYAkxbd
ifPmItNoS5YTfcLPDd+IgDCPNV1cAsLb6DcT1be3Qx3guw5sCVOs+Ni3+iuvMnVC/UzeHWYKkNwF
GgBs+v32h0/tTwa3P78M02gIVWioVqH0j2/N4BFG7MdQ+aPBvhkT8OCmWQ3HX19k/SN/zWy5D/os
tmXyqXYd7uXthDMLFjZOTWRaqecDAxfmljZSEBovvKoTTBbtb9jbf78rbwV4MWCnIckg6s2Q2OqD
rht9++h5UUnG02wCqurk7t/fFV9tvM8oj1z3LXuBikonfUl4SUomMY3DCPEIeXd0QtItmpHfvVM/
e4gsF0gBPR8W8Or2/vGdKqrINecIgCpCuPMUHBX2g6a7sMck23teXl3/+u7+Vpbzprk8RM9j+sA1
V83Vj9fD2eaN9VQdi1lDpWpNUJuNy0y5cfHAbHMmANEmL2V+OXkU5lsr6vAXGdPYfcIYF1MiOK7q
NqsK+ktTitmDdzSleTgRK3OZtk7fhMmsgXyVGCM3TZ/0x7HOTXWfM6I1rrrJsrh237fiN2/b+pxe
fxh9Vjyb8yQCUL7FLPM/3hciochJ2zVxq3cPfqC789KSzhFEf/obfP3f3zGa/+hDVpEib9q6xv94
pcijYEcSdqziwdwZ6LJDhpXqaa5rtOMDDeffrIA/uzMug4wZ1ahrv/3UF+0sejprxyr1IbJo2ERS
Tii1zSm/+fWH4+/fL+4MDQZMGOyYyORe39mU9ZkXj+3RW5aF/OXawGWYqt9IUH9ykXUZZwdk22BT
ePNGjegD5iyqj/bkGwfHN5hx6VLsf30nP3lmLv1SxDYIbBGUvBFfcPY1xOiXRzXUDeF6GO6yONab
rHXb32jNf3olLoAuC6kMY6/Xz8yNA8kxsD5mjKLPMjEY+7qumL3qxP7w63v62YOz6NrxPz7orLqv
r9TOpjUJclhnCwhDjJIaDSBJNb++yM9uB+YM0iaCP6Rw39wOHvW1GM2PGno0FSA2N3yS7CPV6Fz+
+ko/vR3OJ8igcRcwLnl9OxqcYRvNBer0dD7U2k63nYPp9dcXWd/nN6sCd7JKUtk3pGO++Rx4JnUf
k6hj7Qf3LgOD88Yfm3ONLf66stT8TTRT8/X/45L4GzhFgG8iN+31fSVmDExgzo750ia4IxKMjVog
PO7m6jjPA95Aw8D88euLIpv9252uAlyPDRLmsQtd//VlfX8caGUVh94TsdwpT5uPfZ0yCKQaoa8Q
5QpON9WutQnGZvhikxb7QMMIrja2xb7bcZw1L5q6YoiuSWvdRLQXTj2mhXeovLOKMTiI+k3C62eO
4/TRXoHYkLsk74Hk5V2QdmHb4I+66hPLuXBzvxsvMwI1072ATdlfe2kli83QgkLZIvGgb4mrvITR
6DKlugeeU5nXVuoALUz50JChjFLyg9WtzQ2X3OBTGrC2u0MxUN8Y9F6bvWISVtJr00e8PxYGCS8i
8ZIpZ0zRpwfn0Lc8ktAXpT61cQ61GyFHPP59GamdCPIpPSE6EyOwyKIvnj2jpkBcYp1UZAM/t47b
O4fVWXpXjA5s4KzIyQOkNRo/GYTLbqnNYPmUKMnyfRwLhjh0VeYziBMUxJZPtgUkg2n0tnGJdPcY
NC0W6YbEzy6ME6gbzL1zKcK4pRamGlQzaQYLMuiQrJY5CxFUpVZYS1cnu4gy9U6ZieBHelU+JyAJ
LxCvEu9MuGX0sW1xkJCFGzV7fO054ttqQqsVK4andFTVFzMWzbITjjWd98WAl6cKqvmbMTcdtXvZ
M8AekzIyNibxMu+HWZiEmeqaSW/UVoN3jOexhrkbDLTjKgJpCzxe1Xw9OuReBzofHiK+ZhhAHeZy
QCU6dZPNfn2dNBERGbgaOUofZw6kDDstLdaWaurKM+VnaXYkPjW/WtAw2udLosGoJkLUh475PbNd
z5eHrmlvPKMuoqOc2fmadmjMfetqiCeN6scDQXE+Vnu+cdfI0OMutIfKPh1knn+eXbl8RVElzuU0
xbcUAIwqgRnPzzJWjAeanvUCLV3fX3LnGSxHM53bXbaQaUcTIB7ox8wDpQ1qBaPcWxnsWT6cQ/8w
RzGihQlwSbq1My+957DmfkMrMAsiSuN5CWHaNyUJqjlf99LtesJ09FQ8xw26TUJ7ChJSs6FM7hfk
HuJENW6UfmqMnme+uN4sN3oY8hQ1SJd9dHVpEy9KcUle+GD7dUhiGjSE2NSVSVwkFjME7OZyHvvW
KhUoZ4olcM3TdozENEHb7owDZ6PY2OI9Mz7bfhmLbTT68MXqqS0Iq++GedlL8nm/JipI+VKZI0FH
rG/9LgGbDny0SE1xtSAYMLeJ9LpbT7R1ffSmmhBpvKzyc9HSRQYVOS8O8ullTMA65MHneTSZZIBc
ZOpcxybqu9WGM2wTuyg/NT6/RQTqikGE9uJMuzZJysd8mtOPBcZcXHWaL/1F4/tlsfW90nku5rrK
mVNUDf8sG5DciITgjjE95969UkZJqOycZSV1q+gR7QuYthmqBgKhoS6KfeP1FjFNVoG2wvcSQgvB
Pk6PZGQSGkn6tCJCYQZ5HXYoL5pNm7iI5MiIcNwAd66q8VQVigzXM3SXNKbnOLGw1gl6YgB+++GP
3fi/fZj/cFj6YYf7Wx/m79TGl1/43oHx33k2mzlFoONSBQLb/KsD42IcERTWPi0VibGWffJPuwkh
aD4/zw4TmA5xIBwGvrdg1qQzsszWqSjbJ//F/nd2kzd7McpiTriU3STdUHuvWMkfK4RsIPHBLpNz
g+b0PZQLADnd0LKqeHFOhqCJvfWS6HMLhit6w3FnaYtkES+esieXPWo+yYdeV9sfHuD/sncey3Fj
a7Z+lY6e9Agn4M2gJ4k0JJNJ0YlughAdvNvAhnuufoN+sfsBqugjpnjEqHtHN6JDNahSSUQmsLHN
/6/1rU9KAscbhPlDYYCGlujwD9rkjx8qz4uaDSRZx+NY3eSZYj1W/Zh5a9sM0ifPC/vvXp95D5Yl
tb/Kif9SDD3/6F93YculAZ1xM6gTUDj4eGkSIpWA+f5QVImyRYtgnaPhRaqrx+ol6030/Odv+tnl
qK84nKYJCIam+PFyRj7g6c2Sg2tmgBsIXM9fkjoungK3hNJFH/D1z9c73jPPX+/X6x3t+IxEsYXk
euTVIotJ1erUrht1B0A32vz5Ssd75uVKOjfQxc4E1fxIwA5qncjlKT0oWdEekKTmp0k0dl+cMz4b
KJyiycjgfGYxv3+8fUBLPMnEeSCevdyNXaK9C5gw56w52amOYuQZXyVk6szWv/h2c/nmeJgg0pqV
wsvbe3Qfm3RSiyKMDqFOzdGvCtPYEjKPsXyy3Gs2U91+yLzOz1NbuQ7Q+Tir/4u762nzEDUt3pOj
N8RziLy2VK6fluqmEnG/w2glvtipfzI4Ieoxx3AANnENzHf/l6JparkwsUqS6d3YepHqqOw0dUqu
hjSNDnol2i9OWTOo9vimEm9jcB7hcjNN9OP1dJomnBfCA1EK5V4MlfJQxnp8WapGcOUCLXr0oIFC
MEcWq0rw9MgZzAztf1+M2z/f3k9eE17H+RevpUHl/OMnAajMexSEh1ayuWurzGQT0sz8WQymf/tK
UBLhJqgGDAfmnI9XkkDBKYI75x26sgdjiJNT4c1AfLSaJ3++0vIyHI1ZjuIcYVlqcJQsAXK/PE6D
KmfYpcZ5Z7bl95Zb+eQQyvFceekkz3ontO+cIAIGzg47/WEpCKfWsszdqz9/jE/eHGqHfFsCrlDu
GEe3FiwL+lBbO9crCbDbonnl4z4xDxUGDIJVpukwamF+B807P83BznxRA/lkTLNVpjTBukJ2w2Jx
/+Um5FOUOJ1hnJdh6p7oo9cCj4vY4aaj2AZaEX5Ro/jsplNuxiU8a5wonR6ddUnvilh59XMyQWi0
5vCjcvA43sxdqx350HfGcI7PWd7HiqudKEFh3IuklV9MF5/Mkx8+xdEoY6KHAF/p51ZWsbQHY1S/
N2Nc76QFXK9Ixm43ll61axFrfjHqPlkGaCHMTR4GHEWuoxnaLnC195N23pIfd5a2unWidaH+lzHw
X67an7yveGZnORipST9VZL/OVG0vyJCvtHPAH+0msDp910a56hNU3X5R19c+uxRatNm7ry9ysY8v
rBNOnWJ12rmHEcn2u2gkMM2Ai3hFa7yFcZTZ4QHtYX8a66O+LkwYTqTI1OqqyK361unL8sIya+Ni
wFoZrZDeuF91iD572CYkblp07myKOxpybtFEimkN56iqx/NeNOZGKzyo/3Fv7zgEDNeTI8K3oHSq
rwb7/O5+nGHQ0VHZoSDH1glc+cd7gz9W6WrF3itjnH4LsjjBmGrC1uyozamcTvzIGU2qHxguOO9l
VwN9/NOqwxBYsUSO6z/PNJ+8e3SUNLbLWLkNdpLzjfrlXTfmxGgSM/edKLNtMKbyEOaxdxPnlb62
nSi8FpSiyKEfUYlovbaNpdXdffEZfl/TyHOh70rt3TYQuR/dkiSqARIUzh4ldXOgF++c62EQXFgN
TFBhOcW1Fw/xCTBA78yIC4FSxSiQy+Ca/uKD/D5ulztBr5ebQZ356EVEk250EMH3cxXlNbCtah1a
w6lGiZuz9kiQypgP7S4E43KCNTx+9zSwFG5VF9jKjOk0gt68IqxWXLj9aH71Us134Wjg0Ipejki0
nK1jS6UW6zk30NjTNA0xwMnIWstxNE91OchDnf8I1InkggmKqDl0wSaXgY71TJV7DiVRDfoKwuQX
9+uTsaxDVKLDyseid3J0v0KThIx0VPdtRcUWa5mZXU5xI9ZVy5YjrKrsevQa4UvZ/Ij0YaY/lt5p
0JXjVSTw8HyxIflsLPNxLE6EPEa2nUfV4apvwG06xj7EbrATTmATVTho5koOot1MZVvdmuZYXg8d
mm64bReKwRLz51vy+8oN8cWyqLR78+S3lHV/eZ3QN5lO0+t7qnXmdow8gddWqum692ZKWdHLKyFD
dYcq/BHIrPnFQrJMHr+NES4MZkpDtnC8ksaFKdXM0fZJ0dQnqIPiHXY+Z+vQAr/KhKc9aQMgdY8U
GjTwahycDl526qCBXencIzKJvPZvnz4QH3MzCA012LIezy9ZQfy2mJJ9XJbTD1VojNdpxBNlpyGl
OAOVIOo2tndIYoX8YnL7fV0lCAyVPZoONhasfB/nNiXqzRRR7N7VABsShDnu0G2lz39+4jOk++i9
5CpwMDQmUu778W7Jigk7rqdoPzljeTHaRCeLXEn9TnQx388xtxljAoJ1EFO1H0zqhxXkBicyhnUm
jemR6Ka5hotDY/PnT/b7GscHQ7nizeAzyiFH02oWYCISfDDujn4ylFp+AXUSWeGgh75bAIQYSbYE
PxZ8MZ/Pt/XjIESnwN6V5pZKdoZxdNspapIqkStnrp262XooXdH6Vd8VxQb9V4VvrQ9CBlwfDl+d
+JYj3fGl6XZx0gVxTl3o6Cu3qHJM8K174VjluVHjdsj7uPVpR9w1gHf9lkLnJp+GK9Js7H3fC2tr
KWOzVWbbV6WI9FJg6YaEFbQ3jll/87Riupo0i+5z3VGX7sgnVuWt7BPjjK5nsimqmuQl0VDq5j+/
2Cv8vg93CEPAdz7vFjjGziPvl8kEcmgmY+mc6fX8fmSC1LApCoydsGqv3NAECb84d/w+lOcLAspj
9uTEdRyty3DJ9cm0zwYHu3co3XqbIt/7YpX95FvxVqpoMVRrPt0cDQ+MY9VE7PgZJuvgsnNM8L91
ESaAhbVsXKG+U27+/B78vqpj8AL+gEGC9uRvkgwc5oKthzhrxzpee83QbbJIs7eKVehffDW6+Edj
n/oUW15qhTw3vuBxN7wuMjkkmY3jJzXbLUYvnTSLUC3uVdrkdN3izkKxG+TTvV4xcyFSV4S+warc
Fad2E9gHWipseS0F24BK404/aTAqRv6Ed1luJK32byAEqeknhWvvYMQNwWnejOWrLKf8TRkQQ9+M
pp7SspAVqtGmzoy7XmTpeWe03gsu6TFaO4D5f2gDfbAVzqy234D5toCSB272Iir67HibQayuIPwk
FxWPi+TtCB/8VscHl/piyK0NTQEl9Et6Hy9tqE/n0F7IDStcQ8CWLxs1YNVFzbTqqyy9xJPgpiu7
MuQLL794r7Np2KeIhpFvl30qyC2R2TvZnsPcShjtNzzayTWnU/W9KQb9Ch497QB0NE4PB1rTnouW
/sBaSacJfSfHiR8JVpRu1Slq8GQiYxlWZZFlxjro1QRyp5leyYzm4MpBMntLAUCPdgHWimqVAFkf
9jBxSixgCP3g7eoDUKAwwA0xYAnl5pUghdqK7PZEkr+poxJ+Exx+vrdokINVNNgeI7gatW7jkHqu
7fBfJ/Y2i8S9LmVBPqrW9vU2icK6JtMkiKBu4x7rCHdLAKfrZLvAlMXt/Q4nXJwRamU/iCJt+7XB
QumuWrTf06psJs/EdTmOFlhqAPAr4N79vlSwjK0lld7Gb9WMdgfi7DkJ0K6wwFtF1K8iHJ/0JwuW
wnVjuP1JgxyKPg3NGWVN2j3Na6u2gm8g1rDUQBvD0JsqsX5pEmEW7bCv92dtInDzaGS5hL6No9Rd
pZXg8yAuyMINtjRggp4Xa8G+89Ks3EjcK7tISd0XCyW7SWhpy6hqoOSTM5gV3R2vAUqRQbVG7Ns0
1NqNIczx1GiM/JFdlV6BXK+DZ2lF8yMpQkVCthzTU6k7grw2OQx+OA7GLeFIEayJesAu1wzGq12w
zq6sqDavBfBEZx20s+Ezn0bYBwzLaa5SFVbK6Bytmx6X+aMbgU7eyDSqE7+ys36fEcVt7bqY8/JK
tJAGTsKOhvhZTEgTfvU0oTygNJIQBSi8irPCYj++VHYM1aPOs0IntaDUdnEPcX9VOVOOlVNAb1+H
uFdVX1OiAjgHg0fuQf+X8Q4cMftzTy9r5MDlYEAeBlRFN1jguGEB84jMqwixyvwsz6Vc12MbFDwA
7FZwp9Pu2U46B56t6URPzmQZLQ/KyNQtPorw3OzVadepMXZ9xUySOwayJMwNq/Y3ULiwFTCvavwG
SN9zI4N+DYrTCutTjdbYySBGMqFQtMXuZhoVEr3VoRB77FCA4EsecrdBEB88m3aYVBsjBXm0DkVD
ZENf50p7opdIEwL0Bu03pw37a+If9Myvgzln3eBGhlvFcOF0VmkMpSGd/eJtr1buOjNjJpqgl+Qg
iBrNFxoDF69nXLmIBNq4W2wNagmBqbEdAMwi9l4IzdLMTQbz39kgl8xdIPIVSIARaTy03kxjxz8l
zDkmDKnnsCbZCgtBl7xMTqqf5Wrt3hqJmWK6Z0SqK6CbSr7TcGEI3B9210A3CQk91mTV3NgwKsQ6
I2S3WrWamxiUyLBobDJCgdnQVvMGO451+T2WqZX6Wl8WCZXuhB2J1IrxYsqV6Tt4CaadsNPzkzAp
wYh6slfendi0RuAjNgFQtjUoEE8HGYDmYotNNCET7yrVm+4gQRkWTDxleUVnV0AFGLz+XtW6/tHS
hX7gTlnkVURu8p0H0F2H8FZu9DhTDN/Ni27087BQyw1gbTPZkHHs1avAGBoPX46GykUPY+fG40iL
OwJaLcElUCLO6d9Ojx62DiwKUMfkyugAwqxSS6MD74pKDddl3NekHXQu7tTRZE3x+z4wXslDjg8k
PxKOOfINqxNLmaIb3TSqe2Dv+nNH4vLL4OTSRjUA9sHh/HppJsK7UwA0XIRGgP87zAtSBfEWksqX
mCF4linDk7VWtSBIt23cq1dEVuHqhlPKk/GcwbJ9UQFbX8Vho00rNuTKZenqLUtfm/UnsWck9zrM
0DfKsMFlRgsNX6M62NcIJgACkJrp0FNjj00QGU8OM9UUOzu29WjQCFBglYR2RyzjpKr1O/Y2VZ4w
6+IL73W0Ehv8QzYOMhxgQBAYlOW6kiItzxrL6h+8vrGtDWkFTnaqUgl6wKmXdmveK9mejpZmi/0I
ufJ2VBxro9TSiHYZOqt2lWEg81Z6UWTfQTQQHQdlyf6mKnWW+TKvQszqg9pqwOMcV/q5C/phRVoC
MZ8mQRl+ogyV8PtRmRGwOPewdigBmd5zdPXbQLsGfm7JiuvT/RcYjQGpd6fVkBZnU8JGAsl1+i3u
aai8WXjeTjTWGomPTi3k2YBDKPUjOMO1b2ql+02YZYxLzgiZ0o20Mp5MJQdHzGYIZ0RdgMZZpwmi
llTYMURgctCw6BmQX4iZVq6LLAf/Nup6+ko2UTv6A4xfuXVR1bh4tDSE0IWRy2uO3FOy5uKZ4lfS
yl/QyQz91nRE1xz60RoNkk88+6QgHkxb0VU1DSa0zHohhiS8aEnmfOljkdarDpvbFbo15bk0vLCj
nlKYOVkwFUyhVnqUgDQzAxJAdbhmwvGSG8Mm3jRnlqeTxX6dRUG2M/MoCOHlTHWmnqmcRiYyOZxe
uc9La0h3agAZ+DQgrg+begEsEGleoJgH0itN9oQjB4pL09RwyhoQ7WABYJOMSAJlRHVkigJG32Dc
V3XCExiaqyHDzQ/8g5r5BsacvLPLgD1FV8cVlTRaUZvMtsRDUyONWoeOEyZbgVjiPlaF/WpjVCJV
vGPbQwUn1l9N6fRXFi1Cl2ioDDSgaQn7qgugGxGnFIKAEmOuuvhruYPk97KPXllTz3LuAh0l89cJ
NTZErmE9REocnY+h7d5MUzjejJRcbw2QfNapUlSkJHHs8oAsqEEVb9x26CzEVF21b9UElIIDGune
HNPxzRJ9W63bzrBuhyYabmHCG/GKWibz36QHDiELxLR9I2VF67deThTQdU36E2Bgy0L1A8EtqAlG
mSCnhA1OWL9wEk/bzhvrAwKouvKHBJ/UigjK7sohwegpx1+1br3JPLg6uhUwFW20Yy/PnNL3DQZo
E5XiheL13bQNai+FfsTvPJFlIYZ1NKjusCF/xzpYsutuJ0vN69NERUx9UvdjfgURwtkxycTFLhkr
c9qEgU0JgFhIMNlmaQZvQaTm11XmRJvKLGpC+0KXIFe1n1gnDabPnpA6JSe/MRnrCcupU3nbKW+B
3AIX0rSNTvDrxBZXeu9aU1euP8AZSdd52fH4Ri9vtQMQYT3cVp6JoqZwW5PQLjkhxhmnwLopyAf6
XkX8rW3Kkm/ilW3axy4i12JlNk6d791FFyUWjRS1Ues1GcvkRxsPOVh/h2eyRq+OL3RRWXlNHxZb
1IqUfGCF80ziRZUlg2SqN7hfUWtFpdFc1ouGy1n0XJjxpneczmO6USF231dxrx1oHU9Pgzukd+Ys
DHMzzBB+NcvFSMdB0VfOIjJ7SB1gF9VUswmaZWaI7/LgxOhIzyoTb2coAtZInLLl2hlCVzYFGzDj
MMziNbno2KpZ0saqSyYQp7WG/YdVKrC5TpIux8dIc6O8rmZpXLGo5DhOo5hzZ/EcDp3ucZwFdfmi
rSsWnR2CezR33qK/Y5JFF9aMsy5vWiR6i1rPW5R7waLiSwZzeBWLti8ym+EwLYq/qmm6R2PRASZa
qL8OizqQiLFqWy2aQW+WD+IHLnHIzqJCutHZuzMlar8mPcl8KHWrizZKrGHpC7WyIMEnwQIN9nRW
LYqfCka9Rs1YLspGKtuoHJVsVjya3tBiDqgGYfqKtLDIRrNAEiMJZOkcP3q6DQiOIMc5C/K1NQsr
KWmh5WMFxmqftcrwAKdZmjunV4P3bJZmgiRHpVnMgs25M3FBNMsYn/IU+g2zPPb3SNeHO3KuYIdk
Tf6NIAYZ+vksBo2bKeJ4Z6dW40fktdElmvT+2mhijborVaatU7uEBBlAQA5Tqnquz74QzkdXj6Yf
pTJ8jsSMXkHZB9TEi5B4rBoz5Md5WiZ9tyfWYmXruXIpdWhFqzrkrLPm6NO/T6lQ5FaMGk5kJCKQ
+uvCcx4Lfucw9nVz3aClvcwCbtiq0EG1rTA4eg+NZALZVk3raKtuKMkSquwoxxgeSuUBCRPQrohk
OWPbG2r+njqFclsnbsIdlQ5Q0hHIIj/JyuJ5gzrz6TxCqAZs3BnQObLh8nJDEovstgrwtTNL0LPd
Ckuym8a9CfI2Z8c67wdNtuBNEVndQRDi1m/scpg8v5WR90TIX9FsqMggx1OxnRKgEXrYlWs3Rmyv
iupiYv4nulrGnDTLQRkfsXZDXsoAsZTbvkzcW9FGQmw1UgW/L2Wc/xXP/Tvdil8qWr+J5/z//q/2
7d9e/+O0K2Px9quNcfmLf4no9H+YmBGxMVLm+mk8/B8RnfsP4EMmOwEAqMi2qIL9U0SngglB7UR5
ER2ZSbX4f0R05j/o3wJa5q8SkYvu6m9lYBBWelQao/CGYMWkKAY8FdDpUW02yfBbY35hgxqE7e0Q
hLADfQlDUd7yTqh5vBorWxGPtpoU8ZPkAKhfN6HUR3GqhrWWtzRRwjZxX4daSYNgG1WVVb6ipoUy
eBhmv+0UiCT0vcWGGxeDuKkXcy5gieKy0zvOfLyZz+rs5HUjB1Nvtxh8Zcyuf8WrgPGXOIQQh7qG
H9hbrMF8ZGzCDcqBam0u9uHUzHnl3dlV3MkpqckW0qSFkyenuO/BQbgiPlOg2cWiTFBeN24i2h7G
mpuipd/GxdFcLu5mfXE6h6WnnSAuyp+sn1ZobPf4oqPZIh0VGtWvbMI3PUGOeDJrZYZczMZqd/FY
28RZIu5PU8rp8KFtqzvvgX/Wa8w0JK4PYDInkJ+LfbsJoSU7LRl1d7qM2RvGlTFvHEGMGNFGKzkx
b219doabWdjfy5jD8H5MwW9tVJzUaIJnRzlJP6nBmWpxmodW1Z9OiwMdfyludGNxpueLS91YHOtV
DRTJB++Hk90qqSMyG84Od8SguN3Z6uN8txcXvAb2i3P64o6fd5jFujO0GrxCKOOtBD13ni+uerAm
4YW3eO2NjJqFD8+8vQVOhRvfmOw69dkbl9MF9Y7x1jEH1qNgGFTzBdt7aPoGpzOXKpQWhqQKRpAP
LKre6VqCna5Xjl5HzS5ByYQi2UT2sXJamXDPLY0frLaR/MZD7/MNLrg8wIs09WJVqxJZAwA8zd4k
miwehZvBSHOmyrVXcLE4Kzag9u8K8k3ilcZh9bQnMExZhYpDK0T20iW1czaMoY1ozXSnawwKeHYN
AVa2o7ivFPgYdJmXCcePKTSMuGtYFlZZ1AbO3jTJKuW0M3lEoPbTj2ogwcsf1cCjAAshCpJAHM8H
+cocnlxFH641IDU/mmpQgGHYhGqsulQPwm0v1cVBYqR438Iu+JFoHjQTm8XhLq5bo/ZdHbKgb4b8
jLrqmoeEdFFyR7MQhHjZpG9JrZOdSopz/IyR0LwZe7cn57QTA4ysBqeTaKBbrcDsGrsmRilywt2p
3vtEFHwzfFLfyS7N7/iTYKiAgkQbp5PtDQoZ4zyHCME6pMGBoAxbwHihvA1XdzBhv61ht3ePCcmV
42rSBLY9qqKS/XpU6e9arZfgPXm5fbQe4L5VKlg2gXp9ex+OdjL5VtNayTbT0oznMdbZhYLArlzJ
pG1eiL9Wv2VNaDvrsaa47gMisi/6AdDJVtSpqrJnAT7jS4VOV0Dj+QctpkTZsN1B0V6bbbIn1Zaz
ozI0QUZ1L+55FmiXA18ni+fMdorxUe2b9hkTHYcUAw3CxWS2GDNJREWyqKbU5zmbqvn3SUsqQJlW
kbmnIUr/81RR1OfMgwfHsuw49VpVy/yKixKImImCY5lVas43nePGvR64FoNOa+t9Uzn2cznWMy6t
5u/BGI3GuwaA5EVTB9UNh5pZNDA6xfewU9trQDHGfihnf4GiQ+spnRgFlgPS4SHOexdoaTgW9VkF
DrLZ5uTHPWYw3pNTOEABtVolyK9kmoMk1cOcVDSjdnHiVrVaHxzPrsp1oWbKRW04abkOOcLd5NSK
+7XOingji2o+i1ptvud7lwK26Jy5w6UogNLUVhLfTWqRHywnTx+lcIu7WoHOSORt16trr7fVftOF
GbmrlpbE5/BHKC7aZPS0sBRLoPJGqeJuheEbPisGdTzOOJHjrJ1AES+pyJPx3JGOAm9VJNnbkEfW
QA4sChVqhsylUzzi3ZOyvzRCysCwofnUJGuWJMYNURS96M5AAaZPu5b8tWqE3WbLWqtIpZW2vtYp
Czkbowjcnd4EgnDJPqmp+wo9fdcrWz4iSAasGRDbm/phqHqUXnHv35oGgXEr4ErSISqq0w+U9WtS
fNxyxBrGVuB7mwbGNSOFijgVB+PVwzkmOBsW0UNIKu9tPqiECgZm2dxlc3E9dRoqeno6gMVJ5vJ7
3teUbfS5KN9n1ujsNPgD2It+Fu9jW96JpaRPoDMHgpamtsmjpurfzvV/ubQC3KUtkHP0L/1Ya3Bs
JUvrgH+3ABC6ThVS0pjbC0WDtascFS/aEcOsX6K2pRURmCCgyWWlQ1EszYpmaVyIpYmRKuqcBDi3
NjyDyZzMPZVzv2IUtD+sinVwsISc/HZpkPSuO9KEn/smlc1hn4KFC0KkWForkH5ps7RDhomI6jyS
6GnuxDiNEGfZ3J2hHEdRpdCyIDmpljaOYYI43bhLeydXe1LjUrudhp27tIFawsWag1yaRIVXGd/B
KyhvDZK4W2wwKaVLL+ObtUu/iUmJRgc/EFyx1lL52NPgcqgGLL2qAvbybZ53vAbDmFvcqqW71VcR
nS45N70UPaf/VRi69SNYumIc8emQlWOqP9Msom+GtI0eGvdcvwrMWnunBpJca23svIml75Y3Qfoe
Ld044pKokldzk67SpHh35sadu/TwepKPL7uls8d2ZgpW05TQ8ZN52zXgjpvpPGz09IUuPN3Bzmis
jbb0DAOSirwtroRRAiKmrdjCYQK+hQOXwujceMQ6bPQbufQj9aU36c5tygYObrTu5+YlZJf0HGq6
cceq5yR7Rn5Apy6f2kMUVm21y0rLy/eedE25E2kxXPWuN70i0uLcTy5DvKYLYn8z9Iq9EhTIpvBp
VtD1cTAHvlVw2LD+GNHwTTOrZlhbzHt038a5nGonRQ7dURtpJEg7UW9aCe/hTEaginal0pKETdCs
tbbGTHyjUU8kYMwYMphlQu0iobp2ALtpM9fmDm2i3NYmnfxbl6jsMerr2o9Avz3qUJP2oky673Hl
AChSnCLZFflEbGfBiGEb2jnVpUjZOqyZ8GCh8d/9vpG6fKRC6ZLyBgd4r7OncNhlFVS98em5JbR3
lstdiGzjHrYDr4b0pHKeDLpCnxg63w+gAIl6JgqswQPp7z+cVojrsBiQkHUtXjO2L417U1sjXKao
1BsBjUmJbN4rAeWL2FxzC2bUsvb0h/vvmjC9d28sSDj1CO5RN8aAsHBnmrIL/YLa0JOVSIr0U6vE
LAJBq5+R6dc/hmTHwmZTq+K2Zp65sVpQIYTCmSToGuS0bogXTU4yRd0QUzy7tWzFPlVbPXtDtZ3c
yjRQ1JPUaJX7gf7sfVDr3h49DrXuFoQQzd6WGCwQ1Hav0iCY+rMQqjlfRYb5XhsSh51k6CpvSWWz
N6jg8Hnr1BVWsHKiLIq2oRkLUlXTEQ4c+lFyRXqNTiLFPHmd4wIlw1Wxp3MCVcNh3U1Bg7ku6XDK
eXJSYYfbQZBvASmIrRHVrb21GlANq4oA9ktBZ52w3b7onBX6Prb7Xh0PGAS70CYbsyZe7adU4W+d
pv9/g2tqMyvhXyeA7N+KWcH4T8rP8ud/Ho9N7R/zGRYOCAdPDmvz6fQn5Mcw+D8o5Tw0NpqOTo1z
6V8OM7xn6FKR3uA+Qzjk2vyvvxxmyozXRMfrzedjgAQQRv4fLGbOLBbxVMu10GIB+cGq81HqE1Ap
H+llP1ukr2r6A7nZAzsJOn6Fcj+NvaivvQBE9WnUlDbMLHKYCyCWnLfpJ+dh9QqhOhfqWVc0xvD4
y028/Kme+rdC5pclwUHNf/77R/nMz4/m4gPAgYEnABnSx4+mh05ZBal8HSKo0htDIWWBExNNfF8D
juzs/ny1jxIkRHRogGfKA2Y720NVd6RH7qZBcLJJyaMPNdIiCVS4o/NU/S2h08+rUAdRiWzTybQ+
VopG0ZhyiCiSFdACQnvypDnNCqf7Ag70UYD311VmF4mOMBcA/iyf/UW/5aqlh4kXUHKl5ckWEJ16
4Q2RPClsK9ynkeJt1Kh6I1d3/OLrfXxkf13YQHGJ3onSjnskHKtrr2t6kxCUsQ+z3ciydYpELd1q
o/hKM/1RzfXXpTA+gVDBZ6UfExmmYmCXNYlkxda68GVLqTSa6h+9Mr2TJ699Ia/97Yu5FKP0WawO
AYJS1tHoYA3PtETViFsfw/vWrNWNazZvI8vpz+nxX5olPhar+Fo4q7iEyYtPxBhi8I+PLqF/Isw6
grqvaQoBNnG+KczeJGuQDZqFm2rviWD8Qiv729iHWqX+VA/jEGBgfrxoYJLmNWQcxlGsIWqY+kq+
0/ID4v0337H5OuijsR8g29aO4/g6dFms91xnAiL2EHbWUwR3/Std7G8jg6sgYVt+zRaDI3E49PBR
b3Wg2Obs1eEUnnEq6Sjdh+ltJcxDBk42S+A60MSF/HvCaDlJ7e50UsvDSFD2ShPlhWFPl3//ywNS
1iE3onGkT/zxJoN0LIgTVSLiW6ziVLOo8KRd8NX4+WSgooFFdstAwih77PLAApi7ncktznvRuytV
KykOWg2ARhIf2Ax98UQ/u9eYAlCKOvM6ciw7NL0gVYhopzOVhMq2N90nrXP3jWudocwKv5iiP7/Y
LCwmWdflG368g+x3NLSxXKw38+Ikn9T2SiN81V4BaNc3gV7XXw2l39/GWc+LRYwVkhX5WEQeWEMi
QE1QpUKgdJFE7kOjuWde2fd+athAiHdK+xB7pNs0+noKqmlNJdF3OjbWNJ6Ijgj5tGOR3EUKp76/
O56Ql2M6mIF5DpXyo7kWvRx2K5eDnKRWveIjqb5u4Pn+81V+H09chTMg5hgWLbpAH++5Rj8fjMoc
i4P2ZdwPVTTvMRGVY2oNILd/8aWObKbz/Mf1oInxeJkMuPEfr2eQr1ejA4tXlcpJ+6zrbORn5RSl
76YoTUJejDB8SGhAJb4iGgg1NZXfezVKTHctAOJ9kSD6+8yogwKDAGU6qoE8Yx6Sv6ykLc1ANxd8
/Tz1ZHNC210OJ8OIquSLL/7VheaR+MuFCLSh0hZxoQKk50nJLmEDj/Sr2eG3jQF3l7WZ7gJaYd0w
j8aM3va0YjrublF0kbYWhaGSQBIY9h1FRRmftBzWx1PqhgKKSV2C/v37owk9E7A/jYqqdvx0Sy1z
xhi1wCp1FBBwzIfbPISK41WdcvLnSxnL0PynJp+hNK8CPDMNLZfH1Y6enUoURZEYQFOLsMeVQueX
IpMpvCZncixCdS1j17vVTVInVkHZ0DLWB+ytLE6A6F81cry+x3lQKChOOB+1CF3oPcwKX6Vzy2c2
9nXxQiSxdC48xMuL+hNvxYrtVggrDIFB8NhWo9TOgCgnZEMXsU6ETU/QxZXSaxlWU5GN6nU0xCw8
Bf1bka/CdgqKHQ1PHC1oI/tUWROlM7UAHtTpgrAs+ggy4TP5ytTNsZu6rNtNN9gtUeZiMHa56ymz
FCmJX0OFTteaCk5IhFDpTQSC0cyK+Ahtmu4aKkNo0fKiJKYb+3GHxrcMxLpVhzbfCY+IuzPec+uJ
/ZCRn5MNLXQiWJwY6V2dW86IFKXrMxsREPQwP+pyzhJopYGT98FBUOYNs6tI6Ubh7dUSpFTymFSF
FjqrPovSDsYxKXEeYD1PGxRifjAZjO7aVUIhT50yaH/gw2wvKxLZrhy3clof9XDZrRPBqcmvY7Ma
SVjWppvUS+twpyaVCj+vKtKnrs3zVyGoTKL7SjVSK4jrzP2uD7xLCurBY0xgB6u/LINwJXnb4jOd
HGX3VMuEm27cQcT2Oh6MCG5O73XRmR0Y8WOn2KrYA4GmOOSP7WjACGcbCNWqN+ngJ2GmPDZG5k7O
2uW2zcUliMTc4MiszwJUKHQgKOualyGsXeeszsUsp6OXl6xlNcxpJG6Q7RA2lZQLEJwhWtOM8Eed
IrInwT6ga1+mihZtvDCLqz1qpfHOtHJXIgMyKQDKITBPQsRTJEoZZU5tmVD5mlc8zTUQRQaa25V0
bToLSSSH6+j/sHcmO3Ij25b9l5rzgjT2QKEGTnd6H60UjSZEREhi3xr7r69Fz5vvKUIqCfmGhQtk
AtlIQbmTNDt2zt5rN0WcM7+anOvEqd3bfFEs+ugV5hRgtxFiGmsGURHUZA9VPJ4Tu1RMl6ab0owE
kyGEklwYHDVPnD00j2GnublXtG11C2SpV7xJt5qTlPh+1tRDmv2p0OdRvRvypEERAJXS3VaGNpPj
ziCxLx5IN2GSgktXvWfYaTUbNFaKtnXHzLLDg2GUSuGQPWORObZP2KriPQcactZzhda4N0Rk+WzH
xFFvbEVNXvEytNG5HEG6r4s+QwgIvR2dhyYzggo4I4Qr4sTICWTpJ5RQhjOxSOY0AK9CsRB9o50W
IC6N5OhusoIjFkGsU6jC0u/q/ZiV5ck0jRl+s9sT/sYaYQXrtK8YULmiVTsfY6lN8BvBgzGsFmf5
sdoy/UnI+lrmHlob8NIhtllXTG/TneW0wlgL6cwnNJLEwtWwAqJ1byAIJnLNldcc50p3U9k1nO2k
hOO+qiGSEXsFGfpExiMd0bYIDeIgq6xKwW/rdNhJydFIpUWILzyL1CEFLUY7vzBaMx+zSYMuP5Jt
sY9DXdBvg6qSrjVVqZ6jYRjcZyZVs3w0giSLIG4F6VudORpvwtxYYmuFRuEeywa19oGQ3MrewHXN
G79hPJowTMz1Lz25R5pfVzP7je4yPEc2oyZvkeNm/TafInWH/jUuNlXShGRf2amFwwC4mLuSDUBg
n0rAtryIrgqzTF5qtMlgCaKVk9CCRzEf1wTGlcZT5nbJdwLsArp1qOM7YGi1ra+iXMufUledc2KZ
REVIgEZXa9uCy4k23UCk8IppPnkESlvm7baMUvMu7GjUehk9T9Oz5ioxCC9OShIbsGZnR7rr9XSP
lQsuLVLmtja2QkRFxXwN7Ynmy7RRm03Xo4pErTfG18psayG93iKe04fBchHT7Sj8KWQ3ddw1FXex
sfWubb/ZSWA2z3lUmSCntL7RGCaaU8Nb1lHPdzcjvvw9AQ/llyFM0EOOgVkka9skh+QQlaZRsOos
jUriGdS48hronIy8Gj0fLHPNYWQIja0rJjWt/6oP/1E77//PRB0etR8qjp/EMaf49VvzPsj88jv+
Cy2lU38jRsGEupj/lo7B33BvDcUM6Bn0LYL1xV3sdf9u/Dn/gqm7AHPUxd0M85Hf9e/GH6oYfF3o
aZaDOi0PbNj/53+/ayvID//+Y2/twq96Z5a0kMrz84iTNKA52caHgtOZMqPTWihlRAOUPr4djDwp
YWyKF1w6wK1Q6QaLS2dYIVZhCY+jYeyaLr1j49JHZp7V+PmluxxcOs2sQORvD5cOdDoj41zbbCkn
WDz0qK2lXR2J3ELq+VcXuwtJNsF732z7oIwjXxI/HBA/lpbuuneIhiC1jrb4iILZpaShWV5GDeeo
bmmhq0M3qpQidoun5tJlty8d91wo7nFY2vDZ0pDnLY20nbG06dlg829WUdp759LFz+nn50tjf7z0
+N2l3W9dOv9TFST3zTIOGOIKNTU9m+G5TTNxQMbK5IDkEKYI5TJQCGEoIOa7zBmCy8yBIBXmD5Us
3e+B1PvP4GmZT5T1YPjdZWpREoFjYX9ZphnNZbLRLkMOG8wm9dNl9qHkenM3LQORgjptLy9TEnMZ
mKSX2UmOxedUXCYq0TJcGfFrFmgTmcFictAcqBeXWUyX6P0xrJcJTbsMaxLBmCa9THCoJZwZbTOD
Hfo9WbEqL/Oe2e6SbXKZAlVSg0poDnfB3DrHcBkU1Rowbi+5zI+kg89kFTitg/3oMmPSK1OczWXw
VLuxTSzi5FLHGMtoytJnsAG4V9ujTqboE7m3TbY2M1JRD/1lrmXkI5KFFtwZMohl9EU6xJKkexmJ
kUI/Xmf8CAsBBzMza3Rfiol4oFVIojuCF8tktIY+3boeLgO3YJm9jcsUrlen8Ta4jObQwDOmiy8j
O4GfAVZpWHs6hCZtZdDh0+8CMy6+FYutMVLaIdj3GI23VUCpusYwnlwrVhl2G8B+OCMlu4PYZYTI
74IiwzvJENs663PVFXvsP7gruyzEaTkN5vToXvyXThXjxVS1vHicnBCHpqgV0fpi0SzKi3wxBI3z
Kb+IGito2mxzi9ZRm0tmyQAPkUCmHA6uSE5GGInykvutFlp5bV6kk9Aac+L8ECl8gXJCncxzjqYV
NbrVn/EJ6pkH/BkxZpdqCDP7uqsdIkkXwaY9D8WhuMg4nYuk065d5J0Uxkg9l9lB6sWij9zVlMyB
sVIv0tA6lYtHgECkT+OiHSUrVcDashdJqbqoSxdFmeINF9FpjdhOw8uwiFEnZXBRBS8S1QhZAp0U
EB88h2hYy0XN2iy61kC0RGeQDYpgTr1IX4OgGr83F0FsPmd0fM1FJyshYnT0S1HPthchbVUUlOSl
UmrWup01KiZwyspLQinhFTWHYH7cRZhrZtbZuch1LR5mH/U41EmpTmqOz4KsKCQ03Q6hLYYiZrRl
5SvDXH5ygVyZm8mQlTzoC1jWopNIGb3QZvM6CCYciUzz71wRRi/Ov+G0UChxyzDLttGnazYa3D6N
5V3fpmjM2tKpupt2Ad7WFM72LQ52OLhuMzl0k1hcAPEuqNwWwilVi93U6kpGBAZ5tSObJ7Kem4Ml
h4kX6ALe7Wr1Km6Khir6QuadXSd+DboKJf3oSl7ajmeAWwfPN7VGkzeOyeSb0+P32ZDV7NZ3Mc6X
Zp1E6vxARpP6lCcZc0wO0G55X2tpHbe8bWmVXA9Dq0/XeO6yyc+GGpApVrW8W2Mx1WZfZnOOBwBT
1DXEXRsLll6GldzQVSniW10p8Rm6k4yj9Sxt6vhMEt54mkkXJz9SNtW5koXleCFv2hdZ8l2tlZby
6UCRXz1UU1TUFHtmRdq4ogP/xMiHWNHTOaxj3pkbohaFqeTKOpc2KUuaHG11T8JQZ/hlk8k1fKs2
3cPYKp8bHGe3QTbF6rGIiTVHUwAkb+UEjvg0Jb2V7xIWrzP52eF8U8zMWrfwxtJtOIYFUPCqYONT
87QJ/aZMxztr5ECDNQl3y7Km43A+0mQSI3bENlD3qs3RpPcQ+1XX5jw3gx9lhUFHwknljcKNzDyr
Z12bqgTnTBTLrtsqWtn/1SP5T/H2v1Ad/7Z4+8bTEpXvZrbL7/ireBPuvxiLWvDALProCF0oBP+q
3YTNZJbZBSKmZWgKsuC/SjdFULzZ9JqYpECCcOyltfn30FZXQYYSvMDcVLUdTfyjZBaGw0vr6sfW
1jKvpXBj0AapGzfxhxEHz61Tq6MdLGchFGVWeEhJx96kwaA8aUazIWspO2WqaDfIXQ6qXn+p834f
WP2uljJcASfstvCyfdGoEeKffOZnZC2e1vG+1ukmJ1V6aoTD8rSUMkZ7hZH304Ty7lqRtW+3euK5
9len1t/6XGBWHkA45e0N3Ig9UNsvoYFQJA1IfKPIHB+KtiAIUDeBKusNqZ/WGpdqtIoDl+W9H671
Ijqy8xNbbpSnIou3liJvLKw0HhhnTFP1vMcos0ISFh0Zhu0DUNu4zuQ3U5+/EK+0SROmPTIe/Frp
v9ejNfh47LGZzq9Jml1bKQ4zpcqyg4G5yrSTL0Aru7WlN74dFd+x5pYe6WxPTZPfdAzDPVeVqN7c
NzM+GWa4j6OHUan7L4lq1ouMuUaHNjNbHULhkeGFtaOdWLvCsFI+FQlyXHatsSURcdDsOye1Yq+S
Se1V9BgwvM9PfNPrNhuNrUomV6Yv6daQQ3RJypbeyesiHm6NXlxT0nuzoO+llefUxfpNatMza1q2
cqvx4KbkRbRqcTYXlorWNPFmJCMRbKhQ2aaCZEtQ4S3EwA0VypY4vnEVzrdGkJ31JsdAph9kQ3vX
Vqr7pkvuSEePEKEopW+1qTcYiv0GP+dGsRcmhwNBCAoE9GadwhKaxVbJMCf2NF3xweVSOfIyYC92
1NVslTuZZ1dgsD1qxe6maPR7xYmVe9Du4aoIQlIMB7fYAqp9UIzwaKRsKM1cpyumNzFJ85456tp3
GNJUKdC+dz2SCizAU/AQOwzmCx39C6JifS+m4dAlyUw8fRR4eVbH3tRInMrmCEeA865lyZumgcGu
6Werqx6LtGjWlyHCaOIjjWuBLTXyRW/buLXk5CvMe7ykds9xM+2m2MVO1NqHKF98qlN3Ndkq/byq
V/0y1JTbYu7vDNopfp3ZCt02TOVlHT2lHFAYJCGOT2PaB+y/p7RrnprM/awq2dnOoon2kNp4WSzG
K6PI99lsduupS56HTkvXQVP3G1WvHkjQy3nmy6uhGkhbpAW4ofWHsa07I5mn2rWtZBPr6s5NzpnR
Y6LGnrdvmcN5eVczADQGTWCtLY8EHeW0T61py9gVKjetOjzbWU89kr0NWpyvirghIK1VTPbt7og7
4DPNin7dDvkur9G6DhHwjpCmpp2Mb26BF7ft5CrCoI+vSPEEMfP2WBNIMNaL5usV3RmaUuJc6i4r
1nkM9iFyzB04NaJhuglbYbaJsmtyLOsNjRw8B7dFoPiu+yXRamxNdfIWDqe+Q17J8fAmMtrOy8gM
XRlGU5yw/VE4dokd3uuir3acKOoTkizpcTjNN808SF+oYbTnCLFvgr7/klnV4E+09J8Gt7k3uwlz
6BRwbOvqFenxoMFbF3v4aBZviLJQ0lKTrnF4JHtDGUnIRJOPxx1Xbu4W68Iur2lmntM5PNRExBMw
b3YnHoLqZnCV41SRt525X2cbgH0yPGS56TV5VK7zUfkWW727iTGebtQwuA6tyjNmcTD66cjpjzOy
iUzRshKvnByiredS2ck2VYnEHoatLPX8LMgPRZffeXEYe3k57JhG3ICovErKlHWAbuCuG5CLklJy
7EznIFNFrCuXTumMlbzLlafaasVK1L1KBC2xiUASMoyMTvJKpGR+UIuyXy24d2duxpOaFchpF+e3
tAFOJ5ImMUduf+qLe5I6MU/flZO+KwaFaUVCvyAzsk3bo4Sd02z6FGT7uVymZ53Wtw+TJeRZCQXH
jHkzd8WBgB+prmiDSIyN44wX2Rj8LhYmWwN4+0Gbqzc1ZemcUis9p1Z0rTAAQQTfopnuIjyq2L98
1Q6vh/xFpIW6+DxQVabTFSnq1kvfVV/jsJVb2mm6Z7TmDtH2LioZVLckCQblzDF9oEVvHYZw9mwt
vlLi+GE2Y2vDPOOQKuk+Nll4zaZaY0Tl/jDOdab222Q747oOsyNNx2AvLOzUYzgnuJmZ/PTFplDZ
X+ruHLfO54aIgWGJK02Hr6pWY7tzvdRsAcM70bkK1W+NzD5rdjBvSgMsFI3EYlOaWe5b0agRd1pg
4yf30ge+4bsFocRS6nR/xyWjKAKrpTcdfKluuDN69XmMZxTyRURYbfOSqgSwFxov/6Cnli+VLD27
LrtPPw/PsR2AobEJX9vWMuYERtbBanSCxp+a2fQThbTDQlo0aQtlfhrn+dGxOhTrQ0v9UKFa17Fz
bIoWoMJoQt6lcZEcsjJKXuMk7H10uAW/0ObUb2O5WtVBWnqRFXevaqTne6Rl6U6qLSYeDZh2bIjp
YelvPE9ukd+qKZyfqbfXjXlthv5kmsR7uKPH2nuvK8ZjThDIp0TtB2+2Hwt6pvuSKYgftUa/Coes
YDtnlVVSuyXIGIOMHIIvrsS5b1d4GEJ1yNdobHzplocR1wIz128QEfQTIz/U1wrqbYzFLwmO3b6w
zX1OXMF9HbaPYrLYzOw7eK3bduj1RyMsY89slDMD4WIViro4DBp1u15r/bqSbJcZfvk9vUCOvM1q
JKo2KMPrtkgOkavuu5HBPY7gUmjIOYt6FwfmuiGdya5mL7XLU54wM6ArZGTmgx0vcbOLszPjmOmu
ggEwEolf0s/6WPfwl++mVPuUuwbukXygXmLKUQXjcA0agfSd5aUkiKvKbURMtafWWIYWDtBUntRO
2YxhhNiXN8INrp2ou4fG8GXCpOVOI5trQ7qt6seG8VlmWD81uuxzoqxdRPkWBuyVi34USsECuLrS
UJkUAWqlTFkniAZJhP4mZLYtxalQnfUil5i6nryWcGeYN2ERv2WiOs7SWmM6YFA3UjCFvA12vraV
cJsH3S6IyZOuxTZzSNEYQr+zrAPiZ2erwZoBKoPELJ5CoDvGfAc080ovAWGkuAg4n82f6QOo/EkG
Tp+wCnZ1Nzw4HMbWxnQxD1jXXcHnNtXX0LaOmsqGJqf5e98P5KiViW8OsBUKyQA53OuxuObJpuaL
S49p2MqqXeyn1ibLjV0vgzNt/ddG3mEPuK+wtqcyWFf6fVlmz30VPhbwearW8Xu32c9KdspDZW9z
WK/NfD0qSbMuCSJdjwMzEDxI/ihrHT/G9L1MnSczY69igUit+rm0m2+GGhzNAUl1UJ5knG0HwRkx
NrZRKlZmXG1Tc/ja4xfDOXzojf55Jj1GDbdlHVLNIwXO3ZOeXpG5/aWfxEmGJ9W4C635thzdY5dh
tTKk7zA9b0jYtlR6fEGfokRnNSvH5tgYFDdT2J27NH6xKHZTEls9xsYUTVXxKmqxY1a3rtIzSWak
BnJMX7sOjJuq4MdMqvW9SHmwKaeN04S/qZ3dc12X16Xe3PaK6bOInDnXgGh0bswRTVqDx5qYVDUf
mdNn1/hGWjAO4gyZat02Ql8PCjtKrZYe0rNo707PI5VaYGWPcZydDSpVU2pHW9gPsRF9BgqPCi2M
w82ktV6msXPF3U2pqc9xaGbrnkB29oVuN3X6tT29AahaO5D65lFOsMaUVTO6+65wH1qL6qVuu8PU
qP4o9Gbb6cot9sHPdfVkj9YJSNcbT1K8ztv0TjB0XPUW8C5OI+FmiIZXvB/uxqlSX2SGcS6mSt8W
Vb6bR3FFivzNYM0bJsBgPSSt8aAb0lVuf7Nik5jibnqIFXc5UkSew14WLo9l7z6PFEsJ+5laKCfE
pSDcPus2bUwlhe/mxtKzjP6OPLY1PcLreiQ8SHTHlI0wUiAdGT37QDea+4CRomZZz31/DX7kagqb
s644927HqLPRn4wA3BPLHhtHA2lVVJ+7+TUFiGYq32b9GCvmjQpRp6bDw7J3Cz5sJ+fuXEKTucVq
8HUsSQZQzYecHA3PNKYN3Dpv4E8XBcqVOcSb1GkPDAhJ2qng3Za3I1SUsnoSif0NcNYuT4pjGKvj
VaiZq2gIrismiBgV9AM7N8c1YGctfaU04e8x8GOt22vxEuBsfS3qElSMLPdKqQtvyGzhKYM8Z5Wy
jQVQjDraNU3zJUVY1FSWl07J6JsqYd1OI2IPzsFLRsanMoRXZkNNOissNjrAjVUsByA3Uep42Gk2
iorrLx16zEZR9V1J2lVFCiK3Sb1DNOdsbI3VnKSYdm23g77XBtr2MbE8qAg+BVVELGJKxdV3J5rC
V1VdP/QzopFRL4ZDxdTFCybzgaM7xua0R3iGkLKtjPsSuOy2aNOXSFBQ6kRVbHut+Nz3k70SQb1X
cjq/GAafwLU95yl4Lip4nFDRmHv2kLzlnFq9hln9ISghuM6dQySWY72GQ3mnysJca51z0yTYjxkJ
w/QoJRa/DlKEdZUaKtqAhHEtsda8UXI2NwHiolUiXblCpvGsWCwDijTyne1EwzYhloVE53Heqsyj
/LgvAdJUOTwCdxw8hh7FIZMqSq8pDh5JZfoU1ViTOCCPy0/rrlNWYmBBVMk05H1uTr9qFGwTqiAF
2unoTevAzgAizIjFwluMgd44iLvCqVaMTTZBLKtVBoDQLetvug06oYGqkpUalFQofauMhrvfDEFx
tmPBaaJO9LXtMMce+6n1yaF3PasEVhX3BhNllBGsD/tJ5BwiQ6qVsRxv2gC/VWj1wQncGcIjvVLE
0eiKwq/yqkZIMQBCtSuNwHSAC2ZdZ6SLjPneUmLJGe0tRBrjqIk/GTwbqf1UKs5pUDgpSXGwzPy7
w16rT/mXKFCdXTmVkITqZLBXo+i/5PHwECTFXiFgawW55jBLtjZofoRu6yfR85iPhThSn2Z4fUdr
3UAgTZHNVIpxAgDm7m2t/NRplepuQBbxjA9KtGdryRUcswtrh7spqIdLx7cLLX7RslHbjGmfbV0O
1+CqacKg0sBYBuzc3Q86ld9Gxd3mNQ7Neyhqy+oRHJMwOE9S11dNPVseSpqGuk48dEH0ipVvrY3a
sbeLK4Mn0ZHRS8ijVtjKp9iR9lqr0k1ALgKOUz8qmpDpo8YEpF2hkg5ow7AtJ4DGGPWnjWcGHWpq
nIZduLO04YjWKMTIOfmVphBzhXvSK82CTq1+lVCq5aI4NEP8zXDTTWz0BzcmzTWPjkb9iqfm8yid
m37oPSS/fudgJWq6Vd+hJulg6sS9/BK4MRld+WuTDld1Fh2z6Tm0O/LcplvdCK+ZGT6BIzpVab0z
Kdoscj9zcH+Ettw6ZeLp8bSCRB6tC2U40fi/0XGPVrK7CftHtZSBV2bWMZEzrmNOI72kVhTI2Pk6
h2AzJxXqJk27wZY6ewBlUIYgLqdMmg8zYHx6RCABrWmDGRWFHKcMHpFZ8bNqghpni1eZa+s6YZSn
ABJ2rHPPMNJp843Uja/tUCFiISBO0O+I84JovnnVlA5ndGq+WV+4Pw7yFQ55VzHZ7lg77do3Al52
ouyZB+LF03n/6KK5nXuqk/o2qpJtOXQuAs90gzsdSlj8ya2n44yfFV+kvgpovCLp1nYVaHGnd3eF
wdIZIemYmd3EGEI3FnKiXAMIU6UH1Qhumyn+Nk/5vTYO0bpT5+9uHNw5UfziFs1Tah9SXTSw2mZf
ZUsXin0nmsm4ZblQGagd6LojnSo0/Wtqz/C+8uLeZXL7MADzCjBTL+sLwwgOIocm3Jnj4zSclDaf
1nVXYqHSBywCqw4a09bI0+AWCbbYSFz+mzxLDd8k9P4U2TFyKDGl1A1kg1FuwGyFEmOHexkWvJ9z
1W7nYYj+chn8p/FP45+W/P/bqoVq44NVa/n1/277m/9ibLCI5hf6hs0//t32d//Ff0Qv4apEApMA
av532x8XF0UQ5GIMPWg26Oz/3fTXmCJAPiHDYLFYLf/3nwg23nf84Qjz6qJlxRSG4wVrwwflrpz0
XEbNzBG9Z390Wzl2G6dQ4hsURs293VjjH+wK74XftkBpItTFfMVH0IEifBBim2z1mCIijstQ3taN
ZihrKZTXHmqc/8Md+IXPi8nFu3GGrWvQmtwltR5fBOYrlXnLj+Jn0miyxGkhVMzVJEJtk1U0WtT7
ymWsN8HWqGF4E0+xqGk27KwqgVhrJ2cmjL4sbyx2lJhGCUmHmhdoSbgDMjK726AIqc7Kmnr7FklX
dWUrgfAC6rZ4LUszve9aqAQsbqPerpXOyvSTO8ZZvY9gXjD61qrO3ZRKrpVvo9YU1IDlYIdby54t
7oNQgRKQpSxpUCDvldk6T9MA4JTh0MOTsA+NK/oEubwpOSOITQvsKj2zKo9vXRXLYxPPlf2SJ2Np
nJ05tG9CMw7OFUOWt4zebOwVJomjTLglkKw1Chj42KiKQ9mS7bgY3K+zRA3O5TymukvdmEIZjlCv
oIuFaG/ScR00duaTmdvICMA6ZwNhEYoFmHceKcvRHKruWxj2WvZcKFELWmVQ8qQ+jlMHSGMk4x6B
ghtMuXZ0onqsEKSBVKdhZ6TabGV0OyxpTms14dAN1FDDLjvihIY1Cpk0dlICRuquKoenOkqG+myG
SlF8coaSLMZVUZomEuCkVnv1wR7GVBI0hCBSApSKAzjJG2fg2I2+WYV/hpt4VIoFUBBgydd9iZjG
hUSoymY2Dgmw4Mq+btvayuUtdLraztYVgzh0OeoQ5EwlcsOYqtYrI9Oeb+y21gpiVtuEBMtrGFed
ehdIlBOPYeImM2GRFXoMVJecCV6IESjptbitM023fACUEPA+IGoViCsNiavNrKIS5UEN/hMiotDM
qb5D0yfzmzxWjOugBantSy3uOeEbc/NYhxMPUd3LKferRizZ2IlqFfS5O9ek2dNEEOzQoqTrubUS
kqdTVADeSIMQSgoKyzd2djlvWiTe/XZWKz186Jq8ZEbBT1M5hEz05sNriNwxrVIR5AXNVVCda1yH
ACZqwJwgZ0qXHFssZcTnGniPeVlcM97pg0TqoNag3kjEoQNtpz0lMuM+vrCC5p3+FefxUB0GmZvl
lWZljn7KesI/j6AoIp3SEfQboV/GHI33zMul3AV1vfzSbCQYTPBWiCtLSVWK3TFCm7gxgJgKVAhp
qu5gEnKSiunCVN/UMjPSHf3cKTxKJMCAB4XWvDIINxHzmvG4J/7AUA+VQnN0qeJp+M+HhnlD221k
k8pGY3gPk7Ind6BVrNwvzYXJ2qZ93m8xMNrhug2iSttKBB8FuhRgBLCBp2onJmkZeLyrFH5PjEAL
HGVk0miplKJcqWYtUz/vO9UbmsQsdouhT/XDtmDKCCrQxXWutClac7dy5a6iFfcphZoXngNeZGdr
1qLT7sPR4PHdKFlmJA9lGYzWjuDQakS8YBRA7J7HQlEWpqhL5/xsOQW8OnWclZikW07Y684A+bhS
rVi1PD0BdHQqaBdEe6bUWb3lzBJ9LfAyzvj7gQytrAzJBjKeKFzO8fDJR+wE97GW9RGFSAVhBKd3
fUxnCIdU0IPZb/q8M3skyQWtqVQDfH3PUzlQvUVmZHym4U+XaqW1Wcgp0xhdluhngVA/T4nahas4
08kVhnYXRKQ7U8E641R+iaD/CvGs0Rp2eS6Rg3GSD9d5FRcIUgxNBSu6KVuIU8PXsAY+UTuo7APM
Ga89HI5YD4FQ9ooxfB1FhKH982Uj+k9VRFX0WwP7+eXrS/gi316a94oIftNfpZGp/gtHqrAwYqtA
qKlz/i6NDOofB682DjShkeGwZHL+W8yqaHjfMb0viaiGyn6xlFp/KyKECRuOLd+xAYjj8hb/qDp6
X0BQGVGbEf7On9AhbhHt1vsCwqkQ+GlRBCApysb97PBuGLyR698XKh/dgIuTCNYhf2hLYE37STIL
xU4boeB6vVkfI7X+3Hf9Y2eOG4DowGkNNrHfX/Djx1qUuZSQBt83XTAc6u8/1oidL0hCZqotoM9r
1qZg6+JeWP3DqwhEhXwmVZjcXcQr76+SpGFOEPRE7roaMelXpdganPL+UE8ut+BHyQoeQmJRVJyU
Lum5kAI/XAU6T0YVtaB8R8ObF6xxHvqpEZ84x38ak+StG7M/eSTfV80cdoVw4Qvy+TiEwyVavuAf
XHXTHIbtIBXpGVQ8dK6s1rerSdmYiphOpQpa7/df5fuiebke51aDK+mgDR2xvAw/Xs+eQJ85Vk3M
tm4/2aS4McmZ6EiHRFX//ko/PRq49xCCUzDj8UTL/eGTBVNTiiQZme+Z0XiYZiP1RNVl/4OrCFPj
WqiIde2j47ZPB1LJna71ojqq0wPQ30DhYayh1Pz+4/z0ai1OVt5hUBmcocTHJz0x3D6cI5dW/EJa
pc2dbt2efojDou+T2CC+y7bNd7+/6C/uFgcc4VoXYT022vd3SyWoC2HtIhsVRrGxDEp8xhqKX9TV
n3ytH28XB0BeMIKkTUE58LMtGzJlN9S67iX4N7Zl6ehQuLEY/f4DfXjcefhYoXjWVVZAVb0o0H58
/OgeqqELUpD+ZZXu0pAEIsGQ6TEHJvCHpekXl7rQTEB96RZexw/2AZOI3WocK5S53XSEgGVyv1z7
ANKx3NdplP3hVv3qcjidMeByw2wMrO9vVS2xltedBvfWsuBiw2gsMGVHFJ49bjPN68iaLf7wbX64
Z3ybwlpyrDR43oZOP+D9NfXCSiTHmJS2uKXsYfnfp7Up//EHAzrCQw9XAkbqT7cs0sJaIg3mIqAT
96GaG3tK2GQTBTW91EFv/vCi/epDLQuTZbNGLU769x/KcJblPodcx+sO3NKumNm64Z/Mtz/fLnbi
5SIqdBseegqJHx9EgIfxVJFO4Y1pCUGuUMB3NmLyyjaXsCxTbfP7B/8Xn4odjEeR+7U4aD58KttQ
upmXGa51kNM4dQzI81o1/uGZ//kq3CLKC/5a6gDnw1XcCWejOVmomjCqYJ0gcDDtZOn//rN8WJV4
7HjWKDU42mIOsu0PV2kx4sQA7TPPwVxMR3eeNmiOE05hevCHD/SrSxECDvDDwB5Nh+v9bWoFdtx5
sDNvnLG9EfQ73kvNBTcopuTln38qvrlF/IoHXf34AncznXGMjHD7rfATbunx2MeiW1XT0P3jZ4Fp
5gIbZjfh2ftYpQUqbLkujHCjmiETwd7qwGbFpf0/+ECs6mDrqHGXj/X+u4v00h5auvuelSjyPCvq
rF2JribVQQW694cMzl88eRRPbPNs9IbBi/X+YgMpAZgsGbCrzMNWvF39GU+185eX751J7EdT2C+u
4lh45lE345q/IJl/fGvxQ2FV4RXlYFs1GyYLz3h37D883r+8CFwb6meedKz07z9K3BMzFmhcRMFr
ueHgZ1yHiGX/wG34xZMNNeu/r/Lh7ogqTOMib3IvDoZo51QZ6RZtTUyOGOz7f/pkg5a2hHBoU/LE
fcxuNQdlnOpeTz2TLBAUEq5Jsogwk8fM6ZQ/3KGfPxZdaRY4HNMWxy39w7rqpgtv2YDf75iJcUxt
uzi1tDNfOEUYf1gbfr5PhgXYBRQ3KY5c68M3OARCYZ7IpUrW1Y3ZTFiPBM7T3395P28U8Jt01m30
7Jzh9A9PQ5HYQ0YkJOP4kPzzswBh+sTY1WmPPRNLxHQC3/YfnsCfr8nxg4xxygkTu77+QTxPbkEu
hjJE9Qj7BYS1+n/ZO5PluJUs2/7LmyMNjaMbvAmiDwZ7UkFx4kZSFPrO0ePra0HX6pUo6YmWOa5x
pi4YgMPh55y911YEutn2OsMZvBI4ej45RyxQ9Z9LH3Z0e9mJDMf1cQYQT/lxyS9RKUYEwXYVdr5s
Vq5V+bSR/QolfutP3hcNa3C6ZEV0auneNdNmAmfwlc5v89QaXu+sZNIhNq8Kk8QWxwcFLTqMVcgz
0pFha9+Yalt6s4kdDh/L098f0e9rDq8D5+Sl6tUZg/zy16ukCUPD4nuEDaoqiACiJUg9MMtXLZPo
hP79qwFi83FQsN9xzz7eq0ZlJD0Qe7IaEredtnlqm48AsVrFzBhL/CdX+8NSMHShA0T1mar+gPP9
vOOZEGxiyJgZjz1tglFESKrhBaQhBRzC+gCex2db+fJN/akOXhaDgXdEt9ktYAK61scfCASSoMkU
qE3jI6jrnPdpxm6W6tE6rkk/EGK4//sd/dNv5PVlOsKJRaeM+3jBjviXRqv5HiKb0IAFWWemHJc4
tYCIZ+iI/n61P6wWbiZNItdbGIXWsq38VHFbWW+5mhL5KqRMiQOtbaoHbarTQyJi6xNs2Z+utXwP
aaz/mI39ci2vstUwLXJP22vGDXoM7SLvQ1SoOQ3yv/+sPzw11wPSuMzhcPks7bSffxbz8dDxmBIg
n6iqdV2n7qPJLATJrkfoDbj2TTZN4Scfsd+fHGmerkPPhBdwefc+XpS0sI7Rts674DTNJa15uYEA
Zxz8GOPrMsXc/rs/cgHPcWpfamLh/boxaqaG9Ak6A/X3OOw8UiFALscKbXs06MeEEOEbzUTA8/er
/v4UF7+7KWzThkqg/4pEbMQkShftKPOnGQJKvaQ7pmiWEe5+tjg9btjHd4/9y/J1wRmHYeGvN5RM
IDcDc5GvErNAgTpPIr+pfYVqiUyp4kuGaP0+bdDTQQHpuvKTzeb3NUSngfWq82OXBtEvp+0s5jgU
V6j0XaXay3LxBRAFGIFpnYfkSrOz5EHaJA18ctnfPuRLzAZZcLz/ONrYeT6uopTgmalAV8osIfcP
I1k2J5DV3ifv/Z+uwh4KaYm5oO7+uq3N/Qxdoo4p0HPS690UTSC4i+6TFfrbWqHnxYuw3EHmxXxM
P/6Wth1Vb9gcHg01RZvlREbkZMvjwqP7n1xqQUctI2mdCISPlyL6QrW5jR7ZhKGxN512XAt9Qr8E
oGX39zfgD/eOE5bNV0gItpcf4/Gf9szciD0EZujvxopUzxxMeoENKCv/zXbyj46hCRN0Wf6w+n49
hwxm0yWQYqiMmgF1EGj27NnxEPp/8kb/ttCXp0TvhEIPxQLHrI+3LiTBgKm4na/82oyroPFkr608
ONekVhjaYSw1s9m25lT9+yudWpZWCoB2BAzOL5t0aiV24hQIBsgNrI8YjpMXG4lP/B9dBj4vVR/R
N/6ySH96XCGp8sp1hnxFBUL+iluhW1xp9MM+WRaLYfTjdsV9hA3My+QS8O7+9nvIJMD3z/NC/Bd6
E/GU4QPpviD67exQ6ta+iuneFAMaPHzPO9cvzE9egj+tzJ/+AveXvcPPxsbtHIOKsNOcfuV1TnHu
xGzf/fsvwM+X+eVD5zTxODGFRftvjeNl7nuPFqyvTzptf/4ty/ZBUvZy/P/42My+Z6Ivl7MW8WVq
6+lQ2vCG+/onj+1Pq5/ug4PMnOVPY+XjdQoV91CiTFjFCTTvQYzGHZD9gbYUJz4RlG4tT+ScflZl
/PHnIdlhU+S0R7P542Wnzi59veSy5DID7Y7mZD5nIWLrvz+qP+3AmI6pjOjSkx5kfrwMCToaLUvO
dxLxUFCVE6lnbkufRQwWFvu/X+z337QIsniRl+Y5lbX18WLwyEUPyoVeQTW0pMFGVYwqUuG5+Q+u
wyGSKn6BXf5WwkNH60TJhmURF54gIhfhDvpG/Ml57vd7R+nugMBlT0Rb9Wsl5YJirUwR9qyEiRjZ
GS9BHxFo6xll/skvWhbzh5OO4EhlsvoYHtJGFL/cuWwaAdZRS66iIZfbpNTqXUV65nUESnufFnnz
SYPqB1T3wwVdyneUaQYnuKXH98vem9iVPZlah/QZSlByjb/BLl8yqiGg4Zav2tvIrvRz4bZ+SYSo
m5lf3GTq3ANnBizIf3+cv93nxWpPP8aAMslp69ddSxVmAqqxh3/m1to2JuJrp9PNuI0s97MTJWeB
X+40Rn8CrhkHk5TFiPvXQ7NEpiBbGburrARYBzik0Hofz4gQzVNhVXqSwfIfahgns8DEixja9eb5
WvWR1+4Enw7ScujDPtQYaOKXZGpUsY7J3yYVcC7tq4xK685mqGgfiUeBKaGqwRg3k3KxYCRp61yM
dU4Qb60sB1CLGuvwESOR+2M8EkN6DPqZ4561MTHHYd3DDwyaiiCIQufR+KPZDVdxSb/vDje+aBOc
hPCWvuR65mPkjsSYYuxMY6K2/axzCLzmZUX9C8ckxnNv4v7EFhMTUma9SnPK3Wk1oVoqbqco1VwC
Y0LNyJoAIlFOC45ExQaIEzkSJLW3hpMoYJChZV02cSIJDJqdhijr2kJDdMr7VOIS9n2VA9FLANLD
cfGSucM6YhPtc3RtL5OrhCTf8c3yQkzGwRzVAxqqYuwh+oQNCDbifeY8OVvgHAUezXiSzp3bl76P
L1gV9k3ZDb67rSG6NIeWB2yu2okErI1TCWBpAZA7nD9D6Sf1jtQwx79KZ0If4cz1Y3WSaV1P18Os
Mu1RC3OzuZAAE/oHFPEWPonYgIsfLqHreIjn4r025fSelJ1mnmbYb80ql/okjmxwmX7piDRRB2IQ
h454JUCcmwabvPOUgEDAi9UPYFDcUIbfBIcqb/Eu4bZAQId7+cIaRpxMa7qBUXzWRCQx47Ipl0GP
XXp6A5TEOD+wDBklz7xtqVzL2i7kvZQIu4+GXXku7DpzNL/moxEnRAIVynkZVYT9N+irOMcFNrVm
HW7SovEWLqIC5RhGLengQsOZdF2kJiFHObmnoC2Hwv+uTN98V2WGq0h3nTzcW50eZRwIK6Jlh5RQ
p61RVdq1b9H8W1y48fhgdUoaIGAEiiNz6m31XsdS/2pZUeMGEDVxw85mRYD2XMdFvSVoZTjpWPiw
RJmEzZ+V1tdtQCJ7h1ZKDiBDjZzDS2CoNH4ylZnBlEL3uYRYya5ed3QZO/wJYRluMkHE1QZYmWut
I3203ow+R6BkE5UGDoL5GFxeH7zkovdOrps2Md50s0njddlPs7UD00o4sCw8dUB2ODTkh7r6uIpE
U4pVioTKWZPCVdvbotLN9xBhXLKG/+Qi4KMQJ5OV2L9hK4e0/Qqq1BKX4eRx4Wl2HFwIrFkPhq02
lRsSvI2HaiAddl2K0h+ObmVTc6koRfHuyUmftgK07dtQUqZszNwkUZtsuPbZJZuvfYw5DHcrFWoD
FS+aO7WlA1zfN0WpT5cuIfPtqh4iYBRkqLeoEVWPp+qqKnXieJED21OQ5V6k44WG9noZVSQarULZ
es0xqTvItGGcWA9zSr76eY6dgoeRAGMHOgkIc5u0hnhk44/OlT/KO/ZuM10cxk7yiAuiYLuBaTLv
B/bM70oX7Ve7z9V4QdMg+UqLM84vJphvaSCb2hnXnMGlttZhJLzj9jEeo55JdcAIq0Uzi+5X29FF
J2JhGGXpPPdlH+u3YKiM5pxXQHd1pbXXxmzQPBo0ku0v2IeK6x4SQ4ZDqvLLvU0wOelsrlHfV22f
AqHONe97P0m/PEwt4ICdn3QmoV4RpkEt0u1wV4EB0XaIgsJ3azAMPBJe4w+H3K8BPOD5hd4VcWL0
tkZcJ8kJv55vHMWg22cn0hsn0FD1PWFrrieP836k1bzsoxcfIY+CD5qmfD5VXVQU68aGBYtENrTK
FUppPCjodCOcmUPZWDe51GA7p3WT90vcnPA2OVF43atEoFMT1lW6mBO6qLc27CXuEEg3x+PbaMl8
C4pCDc8KdtizR/Rx+ojaKTUuskZzMCeIiC2/Dm2LrFrYgebK6LDI79hLenObe00FJHCSs2OsQ1JF
7FVjjXn4lBlj+lr1tXl2stKTW0FwCDoIKzPYG2K+AWozdkNf04+xwvpOaiTuPmSppfwz/qs43LkZ
r2swQmjuYKBY5p1lzrogiE+K5MKQvlWTRqhIrtSR+wLFrG0VrUH5YlQscBoW1yG2/OzsAKs1d6kP
o/fkhijGHqO2osc7VBVfyRQQKkJH5oQeCzEhT4+ERkzUbZ9o+k5NrPKvGqHPzipp++6IaHYcDmLm
4W2AayHlRJGTysD3Sb7aF/k4l98V4/6JmqnPXyB7u++173jqbUwHA+1Tj5ZgE2slCFCUxjWHBDx9
mLz1cYGsdDLT/Vt2KwS0wHzDkXw7Cr4VptcEJWg3QmkOzDBT8mzWTh3jSu90g8XuOdMaU6Sndsug
v79LiZSK7nOijsTBKDFLzSuYwSLfeDiq8gd4ZKUPOgeABKtkTuLyUgF/TY8NUWnZPgyxPq362RN4
qSAh1OpcAOCCEOMTZef3QTpbRv/c+oz1X+w2bMK7uIcN8GahI+UVimVkX9V56L2LUhIqOOh+S/Yz
ug0I5IkxzYfJ6bV4g9PQFjsJeiZFMgAMtyd4Cnpv/YWTEeQiHGkEFO1HJzPEg0gn3bhWEIv1s9Ol
TXg/cqe73dTXQ3atxFwbW+aLUb9LwsnCPmd12XlwTDHdTb1VLNpZZO6vjFtbMlvTSXR42swaKJfm
zQPurM5F2Dq51tFugAE/VUhoyUs0CBJDje/NF4k+D94eejDN89HwYZDh0jQAPqeZ3u/V1GNGNrzY
qK6bSeFPHKqBZ75qRMuLGUR6V2jPeZ5qw86IapIcNZ0rnIRJOCNGJH7jJXrbAv9gu5DJ6x6o3naR
0xcBRCNzvAlJVDG/9I5FbqHqSvfUM89t3yofIMKVCKeSboubCqO5j0wEJEHeDEAGW7LajRuCvRJv
p7fCf9FaXW++uHLAgiicyicmY+y0zt7weaIjqmkJUVurVDoThIR2gF33UoUTgKm6DEHGGFM+Pf44
t/+v/vb/QLv/qYT5jSV7+cJYvX3/IL5d/sU/4lth/wtpHCKDpa9Fe0un2PsHR8b/QlDUIqcAFbtU
rlTj/098a/6L4S39MDrdiOgp1/9HfGuY/8LVQwAa6ibKXYZR/7k1abkwYiJG0qDSGNjxd36s0rXa
YMWnWMdLa0lQRPR76pwo3dJ7e2Pb/Ey191tTgOYGF7GWiSoyN2ep/n5qv4kxHji/odBrG+w8KTp9
YF04N396ADf/VK4/ayF+L2iXy9joExjasheIXy4TZdpca1lL5jn79oZIDxhrkkOdxc+6mJIw3cmm
KSDXYDsGkOT1V5T35vrvf8WPq3woq/krUDT9GFfzc3/tTFDO6d1YDdgaK1W+Juj7bud0N/MR+F6y
aX5rul4EENebY+5AIJmNqAfdspAfC5VWN0UPt4U2FO2aOeUfFoaRkvBuVnd1n9t3fIWS1QxX8RQz
IqQjXGbGBbATw1m50G68yJfethuVOIR9P+IQ0qhW60iX6SbRAaXlbaZ/85RMBZYVkK4BgyrgWGaH
0r8Ynmc13Qi/kldOlQHMzqJyCx9ieHA1MooNwO3rvPdgzxkQ5P/X4djG7XT49n/ZS3j///8Ox8uX
7GWIP24l/IN/thLL/heoViZ8yyAKMdHSUftnK7HYLuiZI9oDnm+49hJP9N9bCfZHdPW0dzxU1BRu
i7zuv3X8hvsvpGrIA+j8IEdeBIy/YKj/hqVmrLK8V/+z4u0fq53RMJ0UtidmrcsM76fXO5eUDLM5
jwFHXwD9HLfr+dSQNraVqSy/RIU+DAG/YdhEnlDbMfPsQ0RD6yb2YXYVnklYr6myBwcP2nZMNQWj
S5/XRVgZp8Y3AAk5mInCuaGXAjWtPeJvLA+cAfHN+RCchnpxxFN25FBroIgQfrpC7HDXzsWGP66C
LdQDzR34XOpj9UW0OjnrHvAzsxbHjKtXnUE8JVRDNdrrqSpALvhQFkKMSYGWVuBipv5CJ5chcAzt
u2b6565Mt+GMbYlz+2HCShigBQ26SkDl0ZzqWHF6DyIOZ5vZx+HeN94ax7B8qOuXabIgr8T2vjOB
VITC4fo19qI83fpWedXSctqiL3jg6LQLq2IdjfO+kvWeQ9wavOweNE666vTU34BYbgISbq9xm2Oe
b+Y1ONpVFzuXQksfpbYhfwNKMiRXI4vPEcKg2hqBZ8QEkot16FTPnBTaIG8dEq4s811vmugraodi
rbc2OD2bOLOcfPtVR5AqkQPQmEbpr0YfEMYQ5vspT62AhPH0rlBY7Mv4TelWfpH6nrbRugY4US0w
WXT6m9UKAgnsb7CJj5Gu3Vb5gw3lw863NN4v/RbSWjYMLwo4DkYvEd55hroCVXysWhiARznBFACb
iTvQAu6FFOgwtMYTK4qK2+svTL+9K8ziVA30s63ehDrUOTdzMb0r10/WVlMc/H7s8aaNQDGmfdqm
NYnN6XHoInDqc/4tjru3UNjXRMJfEGtCf4Iu5yqJNTCF0/Ad9CgTaFEcmPWC4Rlw+euztS1FB4o8
y9aaaydEeIPDTnsmoRBzVHKd6CHBEWGfQcSYT2bhih205nhL1/1OOdm2YaCQJZRCUsbpXq+aK3oq
xN1k9ZvsjLeiFOtumg5W2h0BBxa46ZmuKyKGAtkyEIePftOl6XsT27fEDn0nwwU4ZNjibTEAIChr
65vAd2Z6X3YFwKlo4kdPtI9p0lyFlX5PVvLWx90H0Gcy1qZJQYOtduPK6FDO9TFyitemi2daLCFc
NqFeRd8/AZBM09WYcJoHkENq7INfWmuL7pahZWRBkLaeyPZb2CJjB7Fo6c59TPzITU2fIbAshtpg
4Ix9EppvaWSZx0hTWM1GP2EuUZGoomXHOrVfOARvVA6goKOBNB38uQ76+GYOL4iZ4jvXrIvYCyZj
L6ETKd/45kz2kUz6XdUdcQ/OBpE+ox2u6dt5vPywMgjZdvL8UKgdWpdVPoNtwhQ9jerZWGYggwfl
LeddGLJ+DRcbpOnZau7LEZ4ZwYSJyAMz5m/nlV+lJBaSRZPhe63Oved8iyCXpkHZuzr/J3rGVY17
RKd1ykG/eh7aYdHnqqLUDJAWtMMCujhJSAVc2h1SAgqe6c7DhDkdezXjSrKsKbbf7IQokXgr2HWS
JS029sTBl6MePetJ8WOUOblpcas7jSiuXQMEy9eSvh+wvFjI+Oir2sihMLh55e7lZE4wZ1pLphc0
Q1MHvJoZmmudoyaEqj6K+KPa0HpVVe5d634Uq7Whaf0tPCUKCnw6ZP0mJUhYa857e9Um9OACr4Xh
uotqYZ0BlsJFGya9UjsAWM5bqId6vFJFgs+4SaApXdikK4GEcGCBAzlXiQDAVWQ1aKPQSvp1w5Qq
37SdliXbmdOVjXW9G0nWrULpB0Vr6SoQVlbezAi0NrJR3i7KRPg1b8hdnDJeeM9ekfYYhgGspOJS
KmI6ecttcNFP9Eiylwa1L6zXa/T02mVJ2spDKXEn0k9IMDI6071lQJqzBcz8klz49dJTt3y06fHQ
ffOFqPZtNebXRtvz6tB+UHa18vxxX5jqqOWRf6zn7TQ0q3ZML1p7uGRQQKRxuMohRjqw4Lu+2fdJ
sgnTnhtf3gwWOHff36XgjxR+CK0CF8pOO+1xxRpD0a6wDwNNyS97+pg0G9qHOI5h0/SS2KJ448vK
PQ0gyQOwurPI4PPkOse5aJ/H7n6AbFJDRViPSYwSz0235EsFtSUIFdSGdjMg6D5qUYZqYdhZXW8/
u6g3A3O0qJCpTbczb9HBCbsvTlSuFJPYlYiPzVytB9LeQRrwSgLGuHNwwHtVuMXQf898kdwiVIIP
4RTlp3Hi/GnqANfC8TbDlX8QWXaRq7QNwKzKlWPLPiDjiVM5LI2yq5CWN+9QfEDkoJZC1Rnvo36q
1gbe+b0VTgjwXHejMhtYbzVtqpF3bx6yjSej/GbIpy0t4O+KtGqMhLQmGqBX+pUXfbXE1GzB/l3k
TXXTkvhDf5owQEKh42SH8ZoMAsyznk/k33iqqvmOrhe8L3qIa6VyPjrM0dsq3aGG37u6+q5P7Y1r
5dl1wYUXi/iuMZS3IRTr1NvdlauYyajUn2wg7SVIFDG+yOFapgvMK9H83ZAb2yhGazGflJOvu6Jf
owfV+ZR6/bfSbr+IJAGohzXt0I7kR2k5zYBotBb2Mdk7U/3YuuNxjvr5Smr53gFadXKsaUtP5Ka1
w6XxTQNGG/Gz27iyepE8zNELeWibPO62kCQPtBAMbIMg+KvqKMfkK8mM5D8RUUbWOTFynX8w2uTC
K4F8udyByo3vGrtgP4alwL486jkttzJcxZXjX0Ap++5aUH2F9pqpcu+VLKTKgEuPqx9JDO4zBB41
C6CbunSXxtOXyqy3UxmuQ93Yh27+NZTqsiqjfS15QXQ3mLTiPSEBfMjzDfqvjGPMHMRlerbsdu8A
sGxlcZ1mVDxKD72tRxbywbLHnVWX2K3H7RD5r23qrkV808hThKSlqoHdwqgfPDZj/6FhGAQxi/PN
I3bljSQ0oh3ONZQy5hPZl67S+Qpe+7Pu7/IWf5QEWGVqwQi9DawHTWbnrNcvfa69+WnEp/9Et0x/
j/PywkzNFeR/0AuQJaS/62LtkVwjuQkT19wVqZd/oTo8G4Oe3fNO0jd2+cqVSKlLW9+FmfPdSayN
3nKkqf2B3Rc0LJ/KcVVE6i6OmnqimRyVED3PGhYDCEnGxpuGYmeXQnKGLtahYiv0JvpWtDcb7SpP
4DT5z064MdOLJr7NYzpGvU1SewyHrozn8GaoyrPtxVcdwCEQymLHUnODMDJ15PjdRd/yydDLF6bh
F1XrXfkpoqA6ruBjJmqf4heeVyGKSJIz2cE2mWq25CTPT0PcF3xpn6sMmkFYG+HGB8nbuTv6jvGq
169Ey9AElIq3JwtUPiaDhDi8x9f/NOfObWbgWtRK8dWvX3sIF50Z7ftyajeTdG8R8QxrHZiyFTZ0
zQWcV9IGmm3iSHdNR3QFB2AlEtbPhJu+dK7o0+xCf27Wsa0vEIhcPZZFkbl48sX8VnklwEFeuv5k
jT0Rb/U4b8n4AsFhaullUwzZuq7Eg1J8YoyKOSQt+K+z2czf45j/Zkdr3LCiy4Q1tFHdjd8OjzMM
boBhR3euD5ktgYeZiKINzH51vE6m8GTh1egrZ8sMcW2TCmiLDCNq7mq38+S0gU9L9EsWzQ/5Mj/U
posaa+ymkMCYSkZzMjbOmnQulCv3FrB41ap15mkZvEH/5I3RKYl9zA0IFQvv3OXjG1Dzq6i49Tv7
VQJg4uPyVI/kJuTeRnbdJoGXuBmkch5so9D2s0O3tBFMV0K1d9rywkjmSzMJyUXsB34HrZy4Kza9
rd8j07gG3bkdZbGe0TQGI4UrvBWieiukEkFDfbcKl4wt272pPG0XCQGJtIVFXzp7qgeyWdpqVTvh
vmmSVSVKuIgVN6+xQUmFfTrtAWY9WnpHMZd7hJm06YPPRzZa4AWmPFhD98hB8NgRsLKVDTQv5rzH
GCaMbpxRWvkrYB/mddEIEPHacWD/kkX+6gOpJ/NFkuIXb1r7ls/Kg80/UqIjg8UyYZIpQbfG7oOB
JI1jNXbn1NJWTtxdzZWRAJI1vg8qfg9HfduFyZfO705dRC8WuNqTaMZLsP682/5+4rE4ck/mBieO
Z+lCv6ImEBxvy8Th+6pvWjQFK0h8+OCy4lyXnf8FuUUL8Nzbi9wdV3XWMYnRr+eYL3Ls1lNA1ES7
Dq3h7FTWc5EJY+368RVQ8Jd6jjeqyB+jepxWSe6D+Da+da1PonDtHpv+usbaJ121r1Wtr3StXg+V
uPHcSN0zn94mitC92eR0WrnVbVZ722F268CKh+/hjLq4k2bJFoF3hhlzHeg+O5bf9Zt6NF9oNTH0
maxvMnJUUNoRLO0x32vpWGwVRhtLtlsinYh69Cg+LLfPL7Doc0oUL8It2Ed8KJKhPd17s/UaqvKB
8t4QZNK4yEOkv227bgs6nsC81N2KMrwbumoLkeRuSMJNb7obe0g2JdyTolF7bwCCIaunioN7Boe/
a6iRimxVexd+JraqzR5hsRZNfkv0FpMs24XczERAtMsRJ6jA2aFwjodz10n3UgFGCdrZSZ7T1COy
wZBjCS6+BsLad1QKN53rR29hFOsAT+Mseg+tbr5MRAJNWS8L48CK0soNwHYeMAeSICqhSEa9hNYX
e+ZDY5jVjW7M+gnTUAu+tRarjKQc6MlYnrEn6IfMZVykJopnOc+Xdc4RV1Rk7jFfLLec5yMqahZw
DJNp7bhDs5vnruFboW/BnLxKEQEm1fXQOKS5QSinXY/72gVFq3r5DBuueKTJp1HQheYrTKP63LiG
u2NU12/90I13hazgjQqvOYi0K28oYY1baWnDHsyxDTimj7j3eW1to8izHi2UFMOKSStZAVo4mXf2
LBOb65eUORqNpgfJp4xBGYoqxvYCXTVA5nWX9USzSobXfDSctDzxaUnrnZvM2XpY2hxN2nbMsiPj
unDkcMwLL863+pBO30BVgcKc6vHADlQewiaaDj2KluPcFtQerViVjQppGMTmdtL9bqNH7nhO/Tk/
2MgpnprKJf1lRuIDfE4v7wiFGb5LzlMwkG13V1i93Ou4Mq5HmU/fUtun6NVz3D9lATmxISTHX7kJ
VVDJLytPwJ8IBS6redcSwoyKPPR2GuvhJewaZ+fbU/rKRk5EWRZt6rnX957uoVrmSzW+C9urntq+
t/2VmTrWw+C002rsCnGyrFGvyDITct97ZbzXa7rYOaV6k5BH29iLs43kCurfmnkh30NQ/qh1th03
/zIvsETooVatOqMDE9m7PUTIpb9YsZU41j1NGJmu0tm+cszWfR3NPHnQ85T7hYw82fl6pW0rU5cP
/RCVF2VSWacc/eSa0NKLVIvBWc6OXkDUEfxnBr1sb11R6c+hHXVfAYIRyKBgXt3CxqYg8YY8ew0R
G8C/bAArmZxu927dkjiXQKmvxUgRm9ux/a3Qs34K4tqCrCclGUA1E4QLqEHp0abHfYKUpJ7adJgO
SWfZF1DhQxW40nc0WN2mJPZpkaF4JEBuM9BLHNfL2jpTP5WMKvnISN09xERbtnI+2L5zayAbYRjt
341d+QIEdlcreRxIC9pFBowyB1En0RIgvPJDKwEdBFPT0QEo3dIDqpjb00UVw8cNZM/XP0DMlED2
KfydFw/9mkK+f3C0wWTobeG5canri7XTuja1RwE0vtX0FXKmaieWuQokbFfelUMR7XTuymRPoMp5
B3bQy8IMWUxHsRMOmtwB20q2yquMNew5VFyeO4CALM997xs3mj4KzgHFRWYNl+jWCyCPoOVT309u
jXl2LzXh3pUiRxiAGmxs+l1rzW23L+saZKMaOvdyBMVFslbWQBsvque0IG0crHnUHvI4acTKQiLu
ktyi4osaeAnJAilbKvN7tatG8WrLdhroEnnjZWgjzwmmLHdOnJCNTTFpdFtzyyS4Ie7b+mhUJbEt
ZSt3jvLJ/LSqovqWmTM9z9l1Qp4o4rpVV6jbgfxjGljUUhxGuv5rVOXgoWYyB9n9wMwEkI9qSYgG
EoS5LtQjiTiw0Vz+u0cZKiI5NDc7za7o96TtHVoc3mgmIOQOZuVtGJebD5aYl6PH7PWHQRjQ9SzS
qY7Iz5ALJGnVXJLlS/AnOUQns5KmYgsx/C0h1JxKbUQrNFXa9kBThiQJysCi0zd92KFScPvu1ag7
8HYD1XDiMBpr63LjO/1Wi6xdVw+nsjOHO5M0VT3oLH18c7NSD2zkFhoFc2oTWovyZJXwET9QXtXv
dtxE29lryLWZ+3BJLbGjyzGPxgvEerRLCEDtybbpyvDoTOUNoUkVhx8CyW4z3zKfQ2owP6g7VJLU
kIK3LUGvZrBjJ6nqr003/CK6+jEtGxqLbXhr9OC4C8101vUMCbmkoKfdQXSyA920NBSr27pvzd1M
1vtXH83gKbPotGVudvyRtIXA6dkytGg/ZOqrkyc3xtg+9NL4zjayGriVHEupw7WrXrkVB4uSbo0Y
1rXePHmTy/9lkk+tNDJQot6AxCRhLZXeWi8dElgQhHFks7MQHjzwjlPtfjVLcU8nydgR2yICP7Nu
htGdAn0od2Rkr5oUNjHzyi8N/Nd1OIv2lj7TDdP9bUxvNdEfrNlwT8AIX0f2PxKo6fdqtqhPiATq
Ww1cH1swCol54kEukLJtz5vkaXg/Xfp1JGhsI1Oaz5Is9YCPgYNLs3cfY+VsvIbpfac/AAUWweh5
12PDyYEExLdMmFe6KIHzSsIlOjIEhZ0AwbX18s1mrVTsymtUE9c6+LdNVEtyT+Cru8N95gh4pFgd
7uCfeRjfxlOdmuditt6a1nlpk8dGgn+T5Saee2uXuecyYwKBpJSeU5vjgE3hExr2C7o3bmLsPiIJ
uZxGQIdkwfGtJYVcmHNQ6wbNlKQJqnZYl/TG7LC86eny4T3d/xd7Z9KcJ7Jm4f/Se25AAgls+UbN
ki1ZsjeEJzEPyZBA/vp+8O3bbasq7Kh9ryrKEwKSHN73nOcsXXfgVo8+MwIKykM92kfOzR+WNWBd
rz1NgmlxCVm5jvMCKFvhee8C1SSUTfvHeZrukmgiIKWg4IV2L7c5L+SVsA/5Wn3PBmQq4Ri807Yq
zkiIgmvqDec2THNUGWzywpCAQ6tJ7oFaFjHxA9/R3cJrb9sGc1z4DibKGku0qwwR/z0d5su1o7it
8iA6jLazpVSd6el4L1OrORV0HypJEAVl+j2d8u9zXsynKuvGPStTYd8h+rCekDo3F3OUyPrkSusj
lYOrqaFWTVjFh1AQxBAsy9nWw4Mit7KbphwKxswWra1fh7SgvGW/Lo3zDD+l2Lfw1hjxBaxyeJOn
PqRPT0Xlac6pmgPpf0htlISUn82NlSfqWM9EEHtV3e0CGUx7NbjX7bp8klV1EaUQt1hXQHbX7SPV
eCseaqjhMh9P/eJ5u2EdaB7RzLjwsXa03qA2Arnf3rSTdPdRKQn9Q4viJvbedhRPDqKxFlnMc/ap
5SwvKxERxHdHBCgZcWNBAifGO5wflsmBQmRzis1gN6+m9QhMyVbkK2PJHZqQNRepnKoeki4PSbYQ
j4FQWMXQpn+a/Gw+27NNSESTEvUTkWFxB8OhiDWGZGjWcKKXka724BPRUA7vV6PLjyzkyxWpIl+M
leQfPZOGt8mQnHERYs2xJMcTtbVHCtKeO3XJqShRZXLIkzBHJFfBIS9dvolwWK+xeltH0DN7r2qv
k4l4HdMdnDD6vCgKdpQ9LEpSNMYid70ZfSfGivldMC+rqnzJ6MO0tIfIyCjPSIG2GS1BPt7ahyyb
/Bsh+U47INyDV35DBH9sUBI6bPPiYE6OMCWfVD/KC9AoO8+hUO2U7gGaOC9JsKfmHJe4TzkhTjFQ
6IF69PhaDOrFlFF2TQDZfk0DhzgKFhV2GLELlOQkEFqPXnHZoJ8aHJ+qNlN0xgk3d4z+5CurP+gE
ETDa2CczExcX5MRRFZdOEZyLCshTyb4K67VshzNWhdgvE3Wd40O9nW0Hg3JEMngnmKojOzF7Whor
aYopoad5xKRWcJPUrtruWk3mQgxhxa518s9OdN2gIj57XVWi2rAsglA8Er278nFN6mfLXV7pYnG7
5g7VBOYtb9shZC8RBaZpqpa9W/ds9Wf7Pf7wp6W3yGFtsguPILp1Sa6Sxrnxewm+XnOUn7Irgrcu
WRgHasBOYW99zePou90erBXbC7obRelScbSjq8pBIymM/zyYkZEzzwQwLb5zSTvk0YowQE3dsFOW
+pjQ3d5rdNI3JXdybIE07lAIFuTfsm9zP7TFx2F+VQPNDouhD2URfZjJ/e9jKj/14xL3gbdJBx0a
WA0FX0wYT2S115d+xwcr0ltXm0dy1D63dv/RXmgrkCB7mEDYEWugdMVrVXKNTZV5xyINw33ECTNy
wGS7kxUnbM/YNoDqRV8Z+4PzoFVRb5FjlwUxfEk6QeRMAMrZV2MK7b8bmR1MSKmhbG0OEJZH7JZ9
8J3jLBVJuuYcwY2NQWRDv7ah6HLsv60XEOSV79DpypfLBffsKau98CkoqS+Dec/ANgTDHa6MrxPd
Dj1Yp63FqS04gFIk2Z7kZ7SynfnkF+0Dgtu5XA41ZIW9qTwOMFX7qHgK16Z0mMAd+egQUUTYA0ue
gQlROgBnedCMO1/br9L+Wuh+/jLSPzz6QcnF722JX3Nok+gWyuFD7xP3ELh3xQ+Ne1d/KEXixlsU
YiH1e+Tb4myQ0kXR9Bm16lrEYIY/uBRkCxVSpB7lgy3SsxmDmD92oqZKUyPz6JCztC/M47bzDuAn
FE8+VtMXT+T7QEud3VdpjuioBWJ8gi32TZaidi+OgDXoLAoEQzXNxmVxLlVq3iVsQTw7o+9MiySt
X1NIBFS081iiajz5GK7OLDV3ikk+6JoT0WZ7NZFSFBG81RTJVTrXV64i4gAK8oTPl1zUxr2IYOKS
TDxUX1lQwM5GXndsrOHU5lTXh7bt95FQ1Gdo49kQae/4tDYIrXnHWYi8M5pyhHF55Lh47b4lcDYW
wfxIBZhy19SdUZHGjvONjf+5zqybpuNsXwTVt3SYb2TVP3tQNXhVEfTHezpCO4CwByLhlhg19D5d
1XXDprB+rrBWOIRmUCuipiannOyR6uiaNQUG7ACGL7uvs1u9G2a+MlvaF54cKT7mV1GHYMBJX0oA
0rvO6V7rFjnCSjYRgeeEC9v51ipbKfr76RoLnd/UmfNlKmUL0KQnRWXwrohDngh7RMugs0NEdPcn
adf9c25GfZotin8BRaE9e8bzuFofocMemkxRovPnPTqQedcXhv5reenV36oiuR0bNN8r0QB6ecy8
dB/a8/vWwSAgxldqnfQz7YQPK1mf5rDIP026uV85rM49BepOH0ptcRwK1RXU7Su4gSTafkxts+tQ
69kdlokqeKBsd8I1c5oSwPooYwRjMXH70+JQvGsD4vM4rx7BSl9UI3OSuw7IufLbkbyTWmv+Jxxv
h46lGRgncoU72gMXXeEcl9b9ainm/RQXfKPt6545PlKgKYYHLQb2mUg6mnQiFpQcLvdDTUZDSuMv
8t6TvHc5rvZllm1bAW9OMIxKToD2PmxYEUPrxcIMhdOFBL5gRv2znhyXLCVnuC7a5Mgquw/1NFw4
gsQXfbbDmk0kYy8PT+OafSUDMh5bzE1tS7OFiCzmuCoNHgdq+WWbVKfJ848eHkR6iO/EoJ4zcrTG
Mj1kOEO0n6k9C2T26qbMsps0f5HlBWf8uK/lwRgkTemYXvRyvQEHzZcloO6W6bNt6Utyu8KifmC7
OR8LusQLRoK4xr7ckyrmWY8jsd62Tg8dBhnLcG5wOVv0Dm0DcTUhz+ukGQkuc6ni1mT18WPWoq+J
VrGzna/zc2NQAiwe8Rnm5CSIBQuUVUbGSVV/9ivvWQfrHTW3ar9Q25fNle5Bm4OzNr7KHqyBbEb6
P+tyCOyVOn3Rrd9FwtEpWb3XJWt2leFB+d07OyrfG/8yakZCHsT7vNG3M00TJvaeExW5z0uUj4ei
LJFFtCdajTj3wfnuTMjIJno5OjSqvHUrZZ4GtqdMkBkFV8opXupd+mtzCCdiWUj0/jqwccr78n1U
mffhMJ/zKaRPXkc3hQnVtbKn4hZJkrlr9XK1CMNWJ/n2k6ruzwLRH0I14UDG32J9BbSxN0K1LtIm
KRuGBphP/25FKI1HrJnKb03QV89qmSmk5s0aXC+6g6eNMGMUh7mi1Xv4w0/yq08cNd+mvItCangQ
/RDhvpGq5qjUZT06TYx8b/gckXfjxQ41QRJsSMp7p2rL+kbZPnyspnZ4H47ufKRxOQC9N7L8/uOH
+X8N93/RdvrpvfyNhnvq8/Fzk3/+RXu5/aV/ay8t718wA1zQKrwvCnoYR/8jvrRQUYLosIMQkSVw
XGpC/6u+JHKaoyRRuh46ZJp+8v/El473L0qc/DJMBzi3/OefaC9/1VVjVnccLkJcBQQP7PF/8cfL
kUDzKf+U41aloLIk8bQQx/vTM/mbr+aNuvPfF8EtG27qToTNbz4ar64DTnbppzkss3OzIq8eOHBc
2t0s499f6W9vJ5IbjgRLKmLxX3WkqQ9sMFqjj85KBOOWOazfjXBQyj8ptH+Vq3JDAnc14BOgVZI3
9+Yy08z0iqnwZbaRmZL7WU+Pi19RG/z93fzqMt5eDpcBXAB92vcxnW1+759UsSIP8zBU7ovJmE0L
P3Gf07DYAuGEs48yayT0k7VI15zLQXX9CWu8vZWfNLk/rr7xQsANbwPx7QSDYNxmlbFf3Jo0etep
SeqwqB3vPYy4CNBqQZcldZiA/fLdP79vvAuEroD0YBP9xlvQ5rBCese8KJFSXFo4YCS7WQ4ElFLI
tOzz6Da0K+SSBNWx9WkxHNqwm7s/jKW/jtpNqCx4CYxcAfjj16cviaCrTCdepiLzDpCkH1VHZFpJ
1+sfXwhEEHh1W0oGFNTlXy/EWTxbg8x9QRKmjsnkqwPdalxKS5pe/P7BghB5+1JRbIf8MtyZgASb
4A0wopEWEVAquzWrm1a71SNAZZ8kCx9L2HY1SssZbxrOUnhMYtXJZRClVFptWVN3GVZpXArMW7lm
wBu07BuUb18SMmVRkPXS/VzPIyfD1CFAnvYR1be9JKmkPWh3i+bDNSvCWPQ5OjuLzGLJmaJBqQMp
JkLka2oCvGjOOV9DEXrUSTVs6NhL0BWzuStTkh/BKBBbrRBgnixAkFivCSW9CX0zXefGrMsRtVKI
PFZN3WeiWPDUDhYO3YcwsrJnV5YGwz41//aMBiFCtlgU5JGUjqvJEZQTYVX9TBSCoVrDWIcD815q
XH07IbyxO3QrTaNdPVMZgchZt98cUuX9Q4XZX18knugfV044USy7nk59VRKYBqslHS66pMvsnaFF
RAe+9zsZ+4aeW4rRLqCSkLDF0v6y6scA46Z7ZRrJMbEuc/0ps5rsG6QqP4yTPhclp28nkMlntGJ2
+mXiDPXOaN8ab/UkE2zNSx/iHXYITuHBnmyryChLjcIlVgfNYubae+h7rvVALW6gqkDzuRkiSrIB
GWzlPYaasgdZUhNQESFqoc0+OhbJKF2vu9jr5gYlkGV8q+8/dh2cMPdBGO/H6WH26+FdYfdsQBAk
V0hK3uOfb8flRMOiR7/lTuWIeg5XtrKPFFG1IKe29LPOD2njW2lLiG+9BmYMH+sqVdjM2fLaiUPG
RpDz8neWA/IcZiPH9crFeSLSQD2T8u1OHlrAYAJtVOFR85IL1DAh9sZJ+P74WC2rKYn44Nj1anoX
S2khbOJbKaaNfZfgokubab33RV7QKyjdzu2LE+G2/laWqm3CX55IYCpIK6Y8x8aQZKGOGo/ncinS
1nMKfxcbGR09/ajs+paA39K+0jqR9gmJZf86ry1Jsr7bhzdRJtPuonXq8NntNSCa0ZPV96JqRfoK
/3Dyboe1AkPWK3SZdyLV1t0YQuw7Lcx62Yc1zARB62Fji1PQL7W5T1pfP7A2+Ond0qWWiR3VECLS
jkVw0j0+C2KuPePwMMS8tM+ZcLrplBmg1NcjDmJJk2JL0p19BIgAFFIHZy0H0BdZoruJazM0+YHU
n63uiuNRnCzaHN2XNCsX9BepuxhODtLhj3r00fBu0I9KX3Dj6p7yMseHp3UetftIUTBJ7vIRkvcx
XHFxvBQ0ndxHXPx29i2qqTl9HWjLcoas6tVxEBtMtWgRsDgRFdqFz50tvq0kquNkLKIROSttBRf1
1zgnYayGXhdPpcl7JA5E6VBFWN0W63rctpvcGmuT8K8teMq8ywzHeuMU8n6FD8vZQlp095pZVw8I
hUo6i7QGIs51AnGMY2mPDkEx0FJbp05cz+g3M4oBffXgENR9P/XIZ+KlH9JoP1ZdDi3MT5CwYRJ1
XifFAz0CuchC2Fvaq+g/btKLjX85xPWss5uamWXYrTiq8xPxUKywOfWv8iQWmTykbrV8GBa12rul
8flcMA4nHLlquSV3puDDYsLw9GOSBv5Ti3Gt2XtpTVkgak0/HzUQf3kUVuIjo2qmvNklWKRv0jbI
Pw7rTOuvz4rl3vEy391FrVUSAzmQk8XxJdWUxBu/vptdDr6YPnP/A8Cp9BPsBArBfmklH22KsF8n
vK/sfGZKTUEmiu8Z3miHkNV8+CQt277pFE3GPWhmQvOmabShQKAq/Njy+vq98osApqg7WH5M5mT0
yY+anEqW1zdXlGdGQiGbeXgeZiwla+jXXzKBqZb1o1Ffxrq1FjRU2Di6pWnzUybFfNssDiqM0vLs
6UieZqj3hWvyL35Q+5Qq1wplyuR+JjpqkTsdrg1FoxEbtYMK9BOx697TZFvzV2YoRGztlEfhnmXO
wcQR9IIQRpT62Hhsg6PHZMHrki4hMYxcZooXhSVj39l0uGkrRY1FZW+y3xkgkQsX6amPd1L5SCF9
U+GxmxPHOnLT9HZrcr1GxOcOpIoOIwXZ3w1MjbiexOrtG9wdCJlTwiRtM8z0X4Vc71ffE69TXo7X
g6Vp0PEG5r1kYUU1Vk6iuuHTSW5bLFVqD/MxMbsmMgv2CUuRrx3CGJ9iwyoZxW0RAlJpOmC8Hhnc
KLdNmX5di6ARYGozd46D1WIuFPQAkSSvpDpVdPtQS5q5+9LP/kCRwNG8lxHS0Ge87srZk31GWqm7
NrQEhAqa4WBseoC0QrHXnPjTPeXHcNDloazb6TorfWi3dT40xVFZSfnCJ9M4JyJYRbYDflvDpKjG
GVq+6Px3Ltyw/8H+/f/5lfMrO8Df+AZb87n+kquJA//35n/Nhttf+h8bss35FfUsB1WBTATo0X+O
r679LyJkHM5aNIocKMf8zn+8g86WHGQTJYeHlh205/Lv/cc7KOS/yP6BWeYAoGcPhfv1H3gHf92k
88+4pBMBdHahB3Mie8u5tdmBWanPvL3YtClSq/Wv6yksHpQc+Bh+ejR/c4zd9uH/dyD697UcVKc+
hyEKQG85lKUOIJJUDPUw0gn95j7UAIfQ5XylG6Cv3LBM/3QG+fU8++OS0Ds3yzOMKd7Atp3/6QTI
bpaiHZSd2JLzSF2UFBukrvkfjgV/c2Mhp1jBaU8ELtjvX69SBa6nEp+ZJ0sjOl6BjxWYXBN/QmbQ
hD4bhIYoxt8/zL95cVQ2oIxjRd9Spt5cc3M8Bf64gUimNaLcudb0NOHX6XgMpvT0+4v93Q1GFFog
AALzDbdB/PNjLBImUQGQCxdl09ECjvxv6IPVWVm6u5zynqLn7y+4vZefhwoM+khirY18hgnfz3ay
/+W9zbZuyxYT2Zxd2cOK0CPprqYJTUjhR9d1I68yNRx+f9G3g2W7KCc6ruhxTejjv140G9GSyq1n
hLkONUoNGmyo2uoPg+WvV6HgSCIBaQEUoKie/3oVrUiCNna1xMrp9G2Ohv5GDcGX39/K29FBbQUg
MYdhQX2MTdCbcb+sTWi6HlFF5zv9U4Qu874UsqXbPP2JLPA3l4LIzQdNlpj/1/sZvLQgqhLKEe5+
miEc7KCJ5e46v6DGmP4hUpoTAlRD5iuUawEiV/vN05vzVtU4xwyynTA5F9GaPGednp57VaQ3tbNu
NrrijwW4t+P/x1UJeCBGh4fqva0wsJdSqgszE1eOHB/yTdZQhFFz7XK02wEKtv0/jP+/GSRUNfGN
M03aTPHb7/80/oFmqdCuW9rfiQoPRGgn5zBY/yFC98fDhJFBtY/5kZrAm8869z1ryevOxK7o2K7Q
rdsv0R/zUv7m4W0lWAp+ADVY68Sv95JUNPONTeL23At1akvfuk1Q9lwKBPSv2dSo+9+P/b/OHWFE
zYn5Y7sxJ3zz7FbQanXbqe3QaM48ZR2HhmJFO04vXe3cFWE/0jN1/sBy/JvPgGhGl6qbY1PyE2++
OLAhoibu1qCDWnHIARaluiijc2KZ6en3N/iXwbHNUWLrpUC4FXaw/Sg/DQ6FqmFCwIe+L3SHm9mQ
jdU0qvinQzCESA+ylELXVvKK3jxG8Ep24Tk1Tvk1X+sY6Ouy7yhovP+HN7PNUjbFO29boRmNv94M
XXzOCSMu9lV2pLnPONuJtRz+6c0QjSCCiA0XC7QMNhjMz48sEqjTSo9BHqkCibNOcLtsqeq/v5e/
jAG+WLKb4DgzE0KLfnOVlUw4jaOCF+OF1iUkNIOfw4PuKYfi+PtL/WUM/LjU1nlgQwWV/U0FnW5A
vhJw4+GBzVDJrPVkexdrB0/k8PsLbRPqLysxono2LFvHLgIf471ZFHsdIgAWJoCsIBOHOX0dg3Pu
1egkRbDOhhi4tVx3kvzgrcC44DwJZw5F//h+N/ww454cCF7h26g7vle3SHNUwcWil/RyTQA3nYRb
d+0f7vev71CC6N1mDzaqXOfNd2wlBTJcMsfiammbYwbrDRmzmc6p24nH3z/av75DyQXIwaFGzi7n
LdpeGsdXcDpD0LmmuwuQyp7bEh3xP74KvG0OGVsbibl+u+GfZou1SSX6DCRtRdikYCfwPDfTnP3h
sUXO2wcXcoaxOUMQvcBiAuX71+v4OQQSDZRih+EClW7F+kX7fc7UtyAck/6jRSUHCQrOAiSRY94l
Eol3T5MaJ2KZNe9lj1P+iExcMX1aFmDTXiwWWISkLu3rvKzNtwBfRddgSyj772A4wep4aL7R/eeD
3b9P3UEHx4TVuD+YQi0oWZ3UKftLe0lMAsAyc8nvuBwiHYwJ6AK9+pSP26z0IqqyE/TICyWKKH8o
ssXTx3kIUxSXrGdKP/hLgous4Le9g2mayXkIghwHutMVk47JDYxw8hT+GpxAu0LiQIXbfcAiap/c
VpNApbi77i7xIiv4CCFvrW7soQ4MfvpoEyZqmWABA3cVncs8cpp7E/nterEMFF8frMTL1dEZrGW5
Zr+91pTwg2nxqboVXXTSzVwvdLEdkbCmln4bHMZF5P67dliS7JgNY4gpgKqz91DWfp8Ts5SohwJF
PM0B4tRxnkASNXEJ+qKN4Xt2/nHyB9G8CMip9mU7wm56EhLeGi5k+M7VZ+RtMjt0YUMSkEndLIsJ
b5lqaI2hGnFu6aBmd9u2QQwUJv1UFnOIT7lfBBYVWKlPdpZb5iKMOgtB51ogcO8FfOr7ABzjE1Va
DPjo/NHIoDd3X82gcQlXLkFo1KiDFjXOrNe+30O3zDY59pQ9pFMZtLs6yBC/ybYEUIn61hIPmaWp
yVi1RJ3kAoDHAFLJZUbHVFfjbZnZMrpsOlHdT2py5eOKrWq9GOA5+AmTWT1H9YFKc0FRcLWrdJz2
8zJk1pewoNrs7owLW/gWkELdX8255buHzqJ4+y2vgfT17homlCwryDQNonode8zV4HohVAj3SHlt
7IFkYjz4stLUIOWyaeywjw5oIEdM0KWMLBLVh6S1YUQ1tUoDfUgV8rdgD6PT1t9g1djjNRGP1fB9
UkXfQV0tUdqlR291nVsbD0kGkzDN6I/00lFnfojha0kMpE9yeZDfQytQr9YgB4JR2ny00KlFwTKh
AGvq9l45ljN6HPlcV5OfnhS81am3IusiWozUX+y5Fs0pJYQE60eEoh1Qjw97D8II+vOo6PGZ9Tai
XyAU0louep1Xwc5kuUof4DVClXZG4i9vljHrhlOW0hEi0QFlV0bL2f5aD+iodiGdmKvRpPZ6XS1Q
LtFgUEe8cLOSxvHKxzPvK5Szt+PspunVMoVj9S5y89I55e2SWXt4oEoccAWn0E+3RgQMlwRjtpOU
Gr1bIb3ooNyyRvtVJAi2mUlZwZYJmylu38iwJWkTebfxJz+suD40nktLeQcPASldvCDLygPNNt2e
R7ElbUPJIALFGzqVwF3W6UZeDcrv6BNzNsAZIFfERq3nnP1pbuaPfump4SLjxBOdc6uv3atuqFPv
forSWT6PIyHlPKvIny5kiJLvNA5byjzjvvePCIaiZ+WP+Y3dRRbO8qpov9t0kFKMeQrEkRk9GhBl
AtflMKdeWL1XfVhxdLJbZ3tB0/zZoxNAeEbZZo/tXFTRrtlwPRSyRXOLWxSP8QSUcT0HaesWOyR5
AlK05MB/nksQy/tmyOgoRnyNL21g4ey0sBM9DFPf0AxaKuu2XEuFHphjAZ3DEPGfKzSzBinlKHmz
Gm1xV6rO2Yk0XPpTuiT+gHEmLLq7NRHUu+nSQ0cb8h7OfO5aYXjo/AIx2djQq8OL26l+1+KAT15S
djUc3Vv0q9cu7q3+FvlCfoGMctP0Oj7irTUQefNxTCcsks1koo+yYuHciTCc5Stu5YyyvYPw9yqg
Z6URamXYw9QU1ta1VDZElrCpKnlJjX7wkSHbeJpZxFc7tseGmDxPTIRv2Vo7YKCSMdC7bnBBzjhk
YGKhxodnLjO+FufYW4WNVHxqlvESYxfVbbTEPnzRdXCLCwTA+AXTqirE00jtO9svgZdGlzZLOXr9
mTSSGKsAm6FKrpE6uvC75KEUXfCFaU2BxW6DFC80jpit6I7xtMsTn7S4oPWCT5p2KwQpq7ZRj00p
rAreZEu9I0PDjZ3JcCdzSqQcEkroHDufRGFziHovfVkTh1LausylvUscPeex6QK32lnz3KJMXCit
74zTsSnsItl/by1w4QcPh8i8Y0BJ9viRO58XPeCR1CvduLidSz89jqwBn3Kwn+8LJ/foEVuST7Gq
euuusxLk86Ir9BxXFQTavaDnTFoVGXf9fo2snL5Z66HcDbBUib1WC2AtSo3FKyDnvt6NkTMj+5vq
9UvYofyGIeXO4aHs1cTcjm/LihHNAweLOmeYDsKuRHW2625riwrNeVV3uDXxf1UCvoKOEmZkLZ/D
kbyZi7xuLAhkmQPltG3mBAJgm68PVP3WZieHzq7YxFhdiBK9qK7GyrdChLuD9yEwmgZBTW6oioeU
Fvje1RONqrpMZkM4CpbNzADW5ufJfIeO0YZNVcGG7YYtHK27oDI1igLE2Sa2cei/CJY+PnlMRdDH
VR/AAvKV+y0LeqD21uxS1hp0s/EJWQlEXNZaWXC3WAwwQBb4sXNTNp9XtMTI/l2A2dBYEKS3lSAU
xu4L2uJWAelFkj54CFI9BLcuBG60rFG4hGyQKrWjSLKhgiZyHMShg4JdHDEjJuo+TWyV3q1Z1UW7
MQ1rKET9DyQR/VbwRBbzO1Apu2mzm/IHx6hSc7G8Fz9QRy0avuLWKzyjT9g5iwVBuMfYqbNVOlf4
UKPyqmMvMT42RSQwq6Y/8EvEzKSbETIbPKhprQ+4yRzrHxAn4HjtmF6LH5SnfmarwPoqVEDrr2ch
lbFG+0E2eGfRv/vEtkW0+x7XI81vNSfJ3rPq6ZyzIA4nLVNc1zmccSwXVY3AAUK5D8S6mfD5yRap
8Q6AFFoca02ny74KEWmQselQFUZ99BBOuYpAV0Q44xFZ5OWxTyTZQgbvVLun8NN3eFN6V8eZKgSP
X/EIDrwZ/3Ic3GFAXTtWD7bVog+RvW+e2wzXF3tw3INQSHrvXU+nFChv6SKCZ4a6ThPXK3bp2stx
56bSYoXCkN0f5jGJ9AuJie4LqnCb4SbgVR/xFeAMjrAfj0cNSTnFnhsZsQsw1roqld+o9UsZt8s6
0Ym1XXWfeWSEbx37rmMCZGkE0d1Yt3ZvB5Ih3yT8eO1KiVxTU0gPyHqLl8TOmEEsC0s3Dks2iTFt
KkQTtVOg+2dRnyHgWQK7kagBKfdVMj+rIqTtns4CLjv6cvmII6KqDvjhJxyWVQkwpWrrHG+ESXt9
WEXYa4B5WEeJY1TNo28JmrirtvzxyLYvuJeA97ac2ArVPg6D4kWIvC9IDYXiGYdh1Zxl0yUrV6c5
E6tpCd85c2HVe9DIWNHo0SEzyzKlv1ejkOivMeIKhkxB5PFUTAG/4gbjh2FCNd2WPSVTEyJM3XNm
m1+bcO2eJSqKs5ck7KXs0tnM+E7TDrsUR9X1GmxILL+3lm29IdMLqTNF0FgTRw0VkePQ59kaA+Qv
OLYPIi0qeVgqP7tfmOm6pyjvlQTcH0BqyaYVMA+ZcQ6Cn8C2jn2GNuCIegY8aQAwgJyVthHjTgvF
qoe7wzxMTYGCiCwK7zqwdJpeZpvLDlxIYD91oUhA+vSlvjPKc++XYQK7HWae9S4vENodpK3lkQTO
CZGx9qZ49FecZX7ZtV+IYsCkiHVqYYtdVhyGhVSQrqYMKFztgB/floMkOQlIf8tFITloPFDzmL+n
2GNfq04TQlpbA6tn7pcCz4SzNFByAPnGHjqqsbvKHR8+1c42fB8pLpy8Si5rOEjJZc6ZtL9Ky1Uk
H8VmYnuAVI+cANlHZS/H1imn8qn09Iy5fGj60Gl2S72u411GODffpNXZg1K7ZtRQ5wbNJI/TazFP
c8DXtUFEfH2cOrdCnz/6/ksKh+3R4yTY70IOoQCvDT5ZRlKxjqR8Yzc9rhYy/MWwZ8crAkI75mPN
GXM2cGB0TsIbs+9wnAYPWl9osL8N07dCjZnewc7Bch2G+M/jzlIIidw63UxiqmwAcyZZdkTNHMI0
a2qZbIAgNsCGsIMPbe7aH3TB5L1rw4rcFwL/JhwqjVseVLXYtw1m3ZrX0GGsxZhVf0unpI1OAbaV
l86vCPsYx6Y6lh1plTspTPSC5dfq7oEmoGaJQRr43Zcp5xz3WNX0yD6VWI6cAzBvBQZ0YecNjnOS
Txn8dLyIGidzTKd9zPcJUB0NodMY76oOJv/Rk2JaTgs7QYhUmmJC9GBRzSiuIOmEAbwN1AsHoQfU
W6JWXx06/Uxt+KDxQJO84XNOLhd9oNbEfrwdPVREveqEwAi1+GefMEXg4Ww3QRQ7i3k0xpo+pYSL
u3Fb2g52Z1/eNCv/yE7lIytFPkv9Yc6B//Nt2NDpewa/F1M9RT4TonnBuhRQQoupDmNQVWAHq5OC
cVHGEqrWV3jwhomPJu0SS79A/TGNwXCJMXQiryaLUHiw/0QyOYNn+2zNWZ9fz36Ly6pYwwBgvesn
EKY6e3rXD3XeskqHy23jDHV0EK2CldUbtbwzIyKwk2kA6HN4tqz8RNUPFwib2wC6m5nlOQhQ5VKK
oO4c+0h+1C1GN8x1eVhJaOk1Vh6+gBYTv+w6Qir8WjxarSTwg8QkBA3DgsRhV1d8UHmNCHofGKv4
wI5vZf+ZsYSCK/L59tVMZgZ4n6auYn90sNSXYTQFmPi8/mvQpkBckVxryjwBwpITmQBjt2dcMhu2
C/bZA6ExUbqvUjhZWLXz6pPCAIwkmkRMTte2qZ6Acpk7PPPL9/6/2TuP5ciRrEu/S69/lAEOPfbP
LEIHRVAzydzAkiKhpTvkG81zzIvNh8zqrmQUm5xcjlnvqqwqEyIcLu495zt5PSGoHOJGnfRV170w
LkNzDbnXjb9PY1rUW52tsXYSGLiZFq2aItrTXWNkO69pVbH1SBiPl7XhteaGQ6+uA6G3gO4UZpLW
60ZX09NQx0w7Le6lyyyYFTVEeTQQ7xzwzEYXN14DszEdteBcGz1YHjfR2Fp8X3U7Jtu+YkfSHvTK
G8UqrUkjXpUTB9Vn6gZJDmjS6Yxl2BhSbWUIQidc1AlH9duUXVzNutcLR3vICI2Nbugpurirg2pK
+U4jW8/kdWZmwEtsZ6DfUqd9XJ17gdN/74dUI3MI+w/TtCBWhph0jiux68Rn6eQFr3YNx4+9bftY
dX4kvmAOa7PvycDme+O47KAXhlMKuLuySsobRGFVvRWZpyLoZ/SqKQLUyRcVAlBLxxmQ1iljJu81
p0hl2OsC2+ZUZEPQqWyx4z1/lblxBhfiAuTqd7/AOhZV7kuRieEx8T1JFkfow73rwR+y49QqY+vl
g1qmRi+s59Czxuj0v/7ylkSNhoeR9BPtUnMKYGC2SFrWSKBWyTLRpHqkKoG4b3SpwG6F7O2L//LK
IWgaTn+cz4sQ11FJpgh9oqS98FvTuOFgZgBLaSMom2PvyUviTnCMsM9K7z4u2P6tkIpim4aIYekG
uau2ftSVK/zOZmQ6GuePBJUEFUoiLgN/JXUkWx9f6rgCzbmQtgstJKQE6P2Pdfj2YA5q1hQtDKgx
5yF77pWlxuE3O95chY6ITsd7VoM73lFbROJoUGWU4FWz3OaEM1Bxhq7F/OQqP1oev3YquIxPVDgC
Xgr3lvgRKP5LodvtOApwgEbFUsWWNvvYqCGnQWyVa7js4yFWlncoNHPmLHaNDYEXcCEhkFX4PUG2
m3yimXjvZ0SSTtV97npa7lGnurMDy9A0fkZ2y+2yVy7MVV3qfBnwp378jP+RX/2DtsgvI/pv9qFD
HL42b5RX8///U3llQG2ni0M6MgHU2IZmqcBParv+B4MQkwu7HU8IwqJ1ehV/Sq+E+QcScOIL0DPQ
H3ctutV/Kq8M4w8HPdYcBg624Yd37TeEV+6PHv5f45VxgTtDR8xAMq9lz2nVbxsm7MfHOAQ0Q2Cb
6E7zZCrJCtBJU172qNxf0OFQspItVKSdVpHTAjerVvoJIZ+BtjVpuFPMTrsR3bnmQ7gO2GVZL5E3
xvVl7xFzoifQ4bbA14tpZfV18CWrKHRRaRqKZ8iY0ZNEZgD5uzA8juxZFVGxqM2TVm/K8KlH6xye
acKYTjyhyi1zOiyEApQSgVKAoDYBK/dAFTFv3Mleo9pO/D3Vg6o5H0lzk8TYSHUHO8TpFgTuUPAR
SVFP60lGtEPssIim7+NUYfRzupECDxk21Q5QlpvQV/DdcD1Al6AUktBr0LcjWpdmUdtYyl8LSuB1
saHs3BFkXLSl57Ls94Vv7RDAKxO2WzAESG3FWOKvHE3z4MCiM5ZB11K6XOSkbICI7hrKkK5mBy9k
Vrdf6nTsx0U9BkW9GJGIb9qu6ySuGa+7Ht0Q8aRej7QBdDabl2kLiXWFpb86K0uLE9Ig6rpZVG1M
cUDpOpwiztTGqkkqcV2h69wovAqnaNoDKpdj9jAamukuSg0wJMZlT1+aaLmfy85K+6UaiujGl5W5
yIfUxyPdiG6VUwL5SqRRlcDH9mEVGWWcB7iSm2YfQD4gn9UXnBmiUQdTji7WOgA0kxXMNNM0VlbS
Php9D56CjLILKSIgKsRxUSOnE9FEwrmOK6t6toQ/41zZT0EPMIqHkVV7B+nJL+jbuNP9BFTrBV24
b0BC7Z2ZzaFTkocWb7RLg6jztQd+/CY3206f2TTlFOyQPfOuOAdAGUE9EZa3WadwANj069la182Q
nhHc2HvAJ5Q3UDmxndEEBxk60vxGizv3jQVaSDkd0I6n4waIGAeVJnb4YTVBGNn8XaSQ96RV3k6j
nZxadeOv7NQ568rhfILH0ZZ0DX1wSwRt1dkiymKiOcBAFmBJFk1Mzphe+2o9eIS2y15H2J0VT4mN
IaWhMOKFob5qK53u0+B6z31T1StzgEiBlqBcGOyYd2nPtqQBfhsKgKxRlIGxCgfKoJF2T9rHfWoF
5ra0FLXtPk0X2VhlW71uz4bKXxk9RR/FM+/GrGIz4t4Hurkui3gnPfjtQuC1TkcjoWzfDGsoDi9y
KB6Akz7VTnYal7ikB4eWT295ryAaXjQq/GijLjXcQjcFRZel1U9yJvfy7UN8CDjtrMyRKj8Iw2yV
9e4L1TfOiVR3F0jEQ4xh+iq12dF5rcGBfkiWUaBJyuxQcCbVx08dv/cpvI4tGYVnvqwZNL0N0KgM
vyiQVr4ffrVq96afO3s9G3TfVsGK+Ftv1WntoXKT8LGK8ishvD2CRXOXGAmMrLY5mVwQfoqEwzBC
3BVkX6IQAwMBTgUEan2uIuvBHeAJ51pW1Z1d9Y9arsiS5CAg1anO2YqAgRYSWJnfMavXlNhVCcwX
sXjZg0qiLcpkMbjDyGnAuU56tOhZ15Vr2kPOAi76XGRuOyo8llhTfUTyHRcQSjp9mgXoELihxoll
U2XxxnNggBUC0kKSqa9m3JAhYzsvtAbT8xqB3wE0/yUhatBrO+pMRuD4ZxgteCMuKRijLb2DXjgN
FDCbo5sBaEEnctbUF35kpVfKVzuUq9TYSnsv8XgnQ/AYOdZT4deE0ieUjTJr+KKGgPSIAZB+OBGq
RiBndI4JYFmnKljbjp7swo4yGq3JVYuRaOaY0O+IzXMz9il80O8+aV1KgLgPqrWTdqce7B63ZXcL
K+pAkFy0at3pGYvjdc5e+cTpsmYL0+ohy8L8pikJs8j6AXSpTgEsVkLsjEDthNENB6/J4Ei4MeVk
XV/FZn2mBmutKNCuZaolj3FvbmkqPOV9awEytC6yXK4QaXGIo+W/TmrDB1wRe6tIdRUn8+ZODu1L
Dh4iTePTgthApuv2nmy7R+lRV2ey0Q4D4qsFQy5bKg1qagynnIz4O4W9ZqNbxoneT+flPNH32dYF
oUpLi5ZFihQh4ouiuxxsY8vapi2Bv05E3nrZdUvMStvS9lfZqDE6a41yFZBwPT8ZIe6YRr2Xk67t
u8K6Yn7LD+7EMysPM0oSU8iw7eqFk9adrRffhRxPHCtaj2w6V0NZnlFR9bcNbtvNVGhXuEHChes3
fOuDts+JRqk6qZ4imFeQ6Ycl0krAGcJG90AvhLpm/VyW42WeASMLK/Uc6TFBdr6fnVpNrKHDmeln
UmxSPbyeWh8xgyRTs/NfiFa9UCqzrsrEPnF693wyCImF4RV4ebFjaU9jMjFExnSHtlHV33Wlp7eq
ZDCC5aMNai2STucX8HG4bMxyovBVUkgsnwfQcRwnI3eOO4zUZNxbEVh4PDaKmkWEiriKN7JUNRA9
k5o6uAIljKZYT8YPIWLomm218iePJMyF0dP0dG89Mjb6M5XXyV74Rq7ZFNxaO3auhJeX9L90ohHb
8rswWrfM9zVThpjWLRgEHGkBJTdjGUecbVYJNyvZOXHgExQF+3D6aum1GggzQLnnGdtBJ+hQbE3C
XOxkG5ilGIqtpNYKLTmUxY4mWCfu+PFE2R3GUNNPdEo0lwOw0yspY/2p1vmOVhVrhaCSAtxiuGlc
Oy3tnavhsFnkeWdu4P1Oof0l7YHeU4FP4ctjRGIMXWWC71Bbl5rZ62pvJWVIy4GV16aCOkGEqFaa
blVh/kCaBF5EryzvdCPvM+0i1ptYGvvWS/XHocj6Tq2iRHnLiYXPFsVEvAtFB6sezhLEGER2B3Ed
Wdf4EqjnxHY+LNIUflSyhf004+tNyjBb4SdTGi3RWGZQWKCYjBiu9LZGnQdsLK9XNE5cNPyoSwrb
XAQc2eGglybCGzvNTaIsPRCD9SqdWGgOEcdrCQpeb5hkG6zLV2Thje7SlHW+HRT16pk7LOPHwmi+
KhaC+M4IZeneDEYCAcQTFtXi2GKgrtlCXTZam7CeTKhemk3QKJreUjNJscGRR8Ovj6ceMvWCTOuo
6LYSoxJiWoGGg9pEQxTaK17TMb7sU29QD6rENrYHHz8Eq4iiGSwR4pLXlkXaw4qgMCqBHu1UZwMu
qU8uJm8WVK1jYmrcjcIkvyhiJIXbtM+x7yZulwxfaCjJ6yC3Qxju0jEaOjdVJiB3+LV1iDrAhYs4
G+N+WwwZKFnlJ4qyX6Y5O0JmaoC/gZ7ofN4QpdEYwODXcp8FFNUOFTdwxYBdI3Y0K770PF9Vpj8H
Ymi4PEICieiu1/QiqBNG40UzhgW6KDo42d6oCmHdRz2lUORDDcb+Cpuivx7cqCx5aR25O6GJe6ov
44z5dSJFptGc5sHwSKUQlGoX0kuzk1wJWJskewCtq6YvIJuqxzZLaGOxYGWNH68HaYttnyYBqA8t
lDSx8nZlRgMIzkTaS04H2tngu+XecVLrLO3afjdZpINq0q2vy4zZzh7JVYRb3q8Ur/vEAY9KXoAn
di5djRPdY9riKbW1H9G9peAOEwrkb7pzaswkHlHPp17W5ks3yOTGjJ3yVmaaWkrdy5Z4ta1ztFQZ
8EWXbJ+ISmUyuPqZ1obN92Ks2SW67PFfM1IJvjcVJuwFOnuEPy0ddqolnfuFmia++SaDvRR6c3pm
6bVseaAaR26OEcu3vWcvToncw2gPzCxorhyTLVZm5E+sKE8VLp+FhHxO4kPtobZx0idOq+iqSNld
wKQi12gokcBIVsl9E9OPANf3hEOn35NIM+7sxiejAiUV5t52AKEaMiVqYersKYjpm7HuPPrWxQML
TgZxcKgeIKGD/6fsviTbNLqv9HxYeZk69VuwJiZdaGi6FQcTlwDojY8lGKVZZ3ZffBk0EK9joP4c
npbe6Fi7oVav0qvDzZyEcNX39WVedPkZkdoIJntIO6nHKk7wN7KR3AXxm+W+WIm+tu6GuL0LiGPe
JzphXV7ubKzQJaQg7Jw1sUjGiRESlpTUcfycN/MR1s1LoMkGcrvWAImZSJQs1EQXoreGRW911Ree
hM3pCAB9W+YdwSQcJYnYMKZDn8tq3waNy4N3pFOIkUZT7Kr0p0D1PzWYfxg+Bbt/b4EjPaN4/UY1
Uspv7ZtazPznftZiNMOcczVNijE6zX+OaxQ7fhZjYIz/Qb0F/SClFf6BtsO/ijEkbjqQFgwi7XwD
0Mosqv9nMUb/418AF8NDAv87pRgKLX8VYsCEAJERHkmg7uzuYCF5W4gBTDx2RpBchLqGgMWRiu16
IwAAkNSNjmHQmjs9a7DH/fKaLn9e4IOwzJ/X9bAoCEqiyJp/KGp/KVjyvZQ1QfEXUbi2jPK846AR
5UDSm/7MifNXKxNrGTANE/j18MmlZzHu0SNTP0I5jiURxfrfRMGBW2dUmS46BAaUnqq6Wyd+MW3Q
3xEs7giaxPM+iRRtoyfFaTABsoHfmCM9zEaEP7+d5+F/hK/le2+Cotrx7cBH8bkje4b9zEPgV40y
eqrQoYZ/gXU6Egt2JSJbSboa0QJ3A+1YdK402NjHoANAaiSRgeeg+ZeGD6ZmmbkQoxifwBGWH7+n
udR+9JooJFsMWBMFHhSXt/dVMFc6w+QfoqQ1emLhvKJZWV2T342DGkaCOqaqPg1FXX7Gjpn/4uML
k1/q8iPNFk3jSIVuj56VR2V4oTMInggpK5+G0ndWgRjiExYQ40tH4/5S8+vyXnfgp3782HPl8W9X
B5czPzH+UPvIW5jrFjV76R+SsInuY2dQT8IU0SZU4jNj4dsGxI9PABcXJgY+gj8zMn/94ZEODzVw
2EMAW+POM2S9M/LW+K1K/M+L2CC+4A3NnZVjMxX6tbBE9XIIA6vi1BwOd0Ook/ZRK3X38Yt773Fw
bNn4tmZjzlw8/vVxsk4gxzTTi9Zw2ttaOvUFasp6//FF3vt1PIT2wjJcmrEz9erXi7QpMgeZxRcF
usKaomiU73Wrtq6TUo2nH1/qvefx6d1QCJ/NOcffZdnjsycZ8cJqCNrsCFBoljlIxt9rQ/38gSjT
AyqyUS3aztFnpvyewm0a87LS6TbJKTxL8gg+m27fmfMw3grT5GsGDXbchuI41HSI5i4Muq8NMIis
LBa1W3fFxvLy6LYwc3XTQ5nVV8gyUQTIxMvRLleC+I2uA9P5yQ2983JtDGMuHCgWIOv4qVEalDZH
94NURbMXJlEpUZjU649/QZbc40+ZeZVWgyfwS7rWkSujAvPRBLVxEIIyUNKST9mWxZcoA53uN59Y
4N55IEewfJK8pdM50Y8mLXdGCfr2cCC8ItxTXQHVYYb2Z2vF/LccTU40dRgnFroy7EBHw5+QCRoq
mTj4RMaf5JIyAcqKCOUHRZDaQlZbBwIJSDlyVhHEbTzYzqStGysxzwbMlHvleuM94N3gCxCjDloM
ZdWlCV752m794pOpZ76Z45vFHUtvlQM5faij12+1oqqFEOR4oGWd0JI+OaENq2mEcZyPob7Te92+
/vgnf2ftYOH465pHk5CK9KFNlHVIBPe0rJQGfLKL/DV2XFgTJjauRZHN6mTDziBrS0e7+vgG3hsH
rolBV5+Ng/iojiaoSvpEtYiDG+AD6rRGng9RFH8y2Iz5MY5fLVkshHw7OMLQY769iiyNGqm2fmBT
YZrrdihFu8L5a98ZFMtzWiNKURo1wYvg0yDWDy+KV6wtQhrCVW5mNGZb9IfpJx/1D6bc8W3xwREX
7dDdw3769rYmQ7BZ4YjPGPZIdiyja/AtGRkziVhPaRPf12ZPNVtKs1ywiA8PsGmMdRR3Mf/k+5ed
pRVbOnBza8uezrJc9Z+s7j/2lX+7RfYzOushn5F3NEC6yfZ76euHNk6MEw7+IllmadeRSSVRyttD
fNM2snx0iqEkibePv5hSIV6MaznOx1cshk7YiP1QkQtcoAq7/f3hA3vQ9Bk53ixPePsGnaqVOseF
g9bYVN+oogMC99rzjy/yzryIcwscBwxCfq3jRTQcjRCoTncgXJngnJpw5Lscsc0ingLqlwUJCJ+s
2kfyhB+LHK5QXNbs60BRePOy/stuv5q63rAMeRj0Vp0aiohCmSJ7xyElLnvqjz7eCWv42nPYhQ6T
jBrBM3p3E0y0ej8ZpO98oHyYgo8HIrNB//vtraQlfYbIaw4ZEP71FLffdTFkn2wdjHnPfjTKkJVw
uqHDaHOGPHpeVQiybiN5yBthL+Epg6xpZLMNKBOuYNW6e6sI0lWDsotz/Ij3Nw8DaOnQLJS2JLkj
wgfc6J/8Cu8sHtwUJz4C233i0o/m40Y1LpXx5tBHnBtyYTwiqXrtPWK5ytnLQYyoa362YL33tpnu
TBZEOv3i2KqbUughiApsBlRfFKMNlfUErr5l+GpBeY/3ABKlHcXZkE1ftHneNNsrSmtrZZRfEct7
n3z/797PPDkx+FH5HTvVJ9Orcf0UB4xizZ6BXhADaLufPPXfL0JClsU69GNHAJ717RDTirChvFiD
oxfRXUx/8daIiIP5+CN+5yJgH1H6ME94uADmIfjLJ1XSN8lruz/ks3TQ7J30ZEJT/MmTzHf6dhz7
tLdmNg5MAcrLR/uNQoPtZTv9Qem9uKnUpPbEvhXYXDsbJ+bHD/TO6sEpxXQBu8xgYpz3b59opGNH
Yaw5uNl8pLU8K7yKBju+N+UwTKS5esAUq8S8wyDU7okGik+dqKoe7Zajb+2QQrbUXDwqy0wNtA56
NabpWpqy6lef3Og8Rfz6VnjfIJSxhFMyYbL+2xRi2wFdenFoeqJhVylVSHsxllZyYdsOqDRP2qTr
mr4PP8DpKcwvHDWOO+r5dvabg2C+E04OhAP6lHH+xnFOzQFPRT0enNSdluxLU4T4sf7JD3M80uYz
Kmo820ACgSX3GDsyel6o4Rs79AUvmnSF5MIai+TwyUudf92jl4rgH1wq2xmHQ8HROYgalIEhsj44
eWNlW4q4LvmZvrmZZeoLQnHdbdNHV00BsR+RvvZKBo1/IpSjP35yI/OH88GN+EcLROyGoSNKdYgt
Kc9ZRorLWvTtpa7357VGoFBNuvRdaaAXHwv/JJNkIiNtNXaEggn0GEKDCPDxLc2P/tEdHX0YUChR
6gfNYeo1eIlMsi+U9TPqzqAAg9Slcm1Y9pp8Z5SpOI8+mQPe+/mFDQuDmqMxcyS4u18mmpas+za2
5cHNjX6Jx5kdNYaDTy7y3iPOUwxqNdvy/0aPCCbLQvpbH7CN4B90LMTHs5hngv5PnzN6qIew2g70
UbYyivVPLv635Xoe4YgzmbHdubDgHf3kmYYTy1f1QUqPfMChF+Isx35+49HN2HuxCwCy0QDr04FF
eFvTJ47x3Zvhq93hGV06EbFQ1AxBTn7y6b17ZwAo+L45KLtsV96+fDMpSPTJJOeZ0D+dupxtfUyq
FRqrRHtgsjMWQFndvV9Y+tIhLhAPYIqVMkiuyxS/U5lX9bePB+OPM+bxaGRPY/o2OyjQ0kerm+py
r3RMRWzDqIETKSP5aMTS9ZamF8fYHKdY7cp6lPV6oFoElbJEZbey6q6/AQZJC0WrYr9cTpbX2QuN
4N9tEo/msNAy3ehIq6j/BMz/+wrrO/M1RCimv3mOZPtzNLWwmujlUOaHzi3CaW2mGPiXno7/aBX3
7ky7SBUaiiaUUb2kq6ldtH0PVUCwtes+ORO/9zFR8JiZ6bbuMXW//T2BjA6EtVYHQyMiF/mL3m8d
OszdZ+PmvdnUd1EEs1CxE3Gct9fJPLNIRDw/Mm4KdL5585SWc85TWKOuKGoyrxYdOXk1nnQ0Raus
yQncBDAglrpJbOgnM9jxPoIPzLd0joYCR9x8YH17O7j9QzF5/rn0Rv8sLKzsqiMK7CsEhv7m4+H5
zgv2Lc72NiVVDlHHs7cbBVYaZNp5ObrDHng8PrC01s4+vsh8u0efADVI04RixmxrWvMS8suU6LJD
h6PunVeQEIieHdpVQTH5Kk0r8imwb2S7j6/399kRfbpPG4jNGHSR471eMQVdzmbjXMZCPuh4aQjA
KPqiWvReS8agqYcNFqGwrXtmoX58KZCDx5/8hMw3x0/Nzow+1MxVRyBM7+TtU3Oaioa2rc5BEwCy
TfuuDte4GdTD0MyuJ1P1d45v05+IiPUcni2sY/pSq2slLzFnWOYCHWhknyd5QPhO7ruoTacg8ts9
lhY6ncIoJ+2LTg98OhnrTD+Bt4qg3W8VL7Vt7BYC2ZSHRBs7ajgYU5XeQB2pn2kT4L2BpYdtGodE
QzwYNkCMiYMWdWubNPMnDKnpFW6UtEaFU9XPSurhoeyHkfBCGRI4A0UClxGIht0woprdh3k6yHPl
dEO/qVs7fx5pw0MypkQ6J+Ll7bW0DILUCHHGX2u0Img3uhu26KmESF8AoNYhXiNDuyZWtyzwEsqC
gy1bmX2alP1jVZhjuoqFRmRlieu3XrmQAb4aJhrKBaZMGl/hNHkXTKhlveTiIGRLXS/akyHx23bh
D2a7UwVdLGSLSUR+8Vg7uYW8D7GovvUr3wB74GG9j7FxEAXwrFIdmizk385aRY3FOsLBcyw2Zurh
hin9xsu3OdhBH3FTB1QVaajnEkNXsA6Tfa2ZrQfcxBH2eQAmHOiSP8QDwHnNHy79ovO2ZiD5332r
Ue1O0uv/XiSxPssXehKNO/zV00IFIUER5BoTWw1zP8eP6DXTITdx6S3ZyhHTrEpDeKvGyQZ+wDRD
chUQxJrdKezXlLgsK70Vnd20K2ia2A7LgODjFf10Mt9rAuPrtalCpFkd/bBgBTOluUIfxXIpnExc
OfjYjQOx6MBngHA62PpsSXLnJNu22WGnmR7pr8PsUCKSHFejvAiW6BBpS2pZG0nkabHxKjUqvMGk
DV8JFMimk0IvqVcAD2+eSydFqlvHY5EvjclV2RLyfHmjsrCUqxGKurVQWGkM4MOGfUm6S3odTjUj
SB+zWi7aGqwMjI4Bu0TZ+GW4okXKqPaDSiKTll4/J9jjZt+w9TRCar9mJxZRRYEVJPmYUUDojdFf
h36QN+so1yzzTGS4b1dVmYTfLBWRexmahXtTOuNwa46k/20sgLndhj7YEM2ZYektWBcihBs9jbGN
4lu87IK+uzJK+nWLluUer+ngixcnHSpgDp0v1vkUd6cu6JatmYHtQ4EldyVoHHMf2Pw1y5okykXf
V8md445GDrWziW7jujDOgIdqp/hoI/IGMdQDNPaq1tmXWqFuVevHF4MKZLGI4aYQfUTx6J4Qx8Jc
Isbxs3U79RZzSFjLEF5DB7Xkx7T7H1kDsgaKQ/9e1nD9f/432/qyeKto4I/8VDTY9h+0zzl20l2Z
ywJzJemnoIH/QkeInTRLBWEUPxb6P80lmtD/wIlCBYoU3xkVN5cd/xQ0YKX4g/MFdhCTjij2ZNP8
HU3Dj13xX+szXRjDcmgqzZDgGZh2LGoQ3qScZNbtFG4aaQe3T/ty6ZFXoK3AKTnuBhYu3w/bgyQA
Xe135GQLUNWnRmNZKN0LZ2ImCZAAbjV09NUimAqfELBBIB/qapVkJ66hzZUrz05Iriqz1lwIW+LT
kLRCoJzjK7jkaKCRDhn5uHUJamb+QAzUvIRW4uPrhrl0TZh8gjPAGuwG2qqPQDXuW7mzwt5sCSqr
HmTrlM+hFrtYxZvy5feH90X1Wtyo5vVVnX+r/nv+Mp7LamziMFL/6+2/yp//jqhhdiK9+Zf1D/jz
VfvajNevqLb4oz835/P/+f/6H/9ESN+O1ev//Mdz2RYwv69fAT28GYVUrT8cuP234oUDzeu/cNQ/
/sDPYWsyADlaEopj/5TUsG37OWyFB1YaucEcOADtkTL1v2Q4mvEHeFeLMym7V4q5/NMvwxa+NX8b
Da65ZsFe+7filCisvd1h8UlBxKMwzWYFigJIzbc7rLLD90/8941KI/QwsQ8RQAcqsq+rvrkXQllr
6TuoSR2vvCqm0TvvDXt40jkjLjs4xSsQYOkqZNt0aFQ3PIoh6G9GeCS3dmlWm7aH72VD1rmfRuOW
D2C6QweMwTKS4VWQtdOppdDRR6M2oIDpwnED+MdeF0mq9ib2xaXbqewMOISHBBK96EJlnIE3ida0
+qoSdrCukas/pB5mIbSnKGJXceHaX+2cQNkVPnbhLDNU+hfwzrzTpLYbIhkgtJ84be8Di6kdcExE
NWMnyYEHZgSl+IT+WZTQCJLV4h3pehVYCNuE2GMrq7rKzcKJ9kpv23tkpjHgNWu0rvI+dbfcijzP
A2rNdRkYlxZuq6WyQD+Vo13t8QQTHJAWysBZpQ/xAsDDSlXGiaRDjPg5PnBG1E9hgK5yvRoue/fB
N9tLRSlqTDTc6nX9vTa/2pHWXxHJetJJ76lJxzMTXH2Qn5LQctJ36s7N9aWdtpjwB1IU9eZGj4IX
DdTISd30D1UZ5Pu26sRFY3lLi6lq0ZgSwFniPAl98M4Qsp7wqi6ASdwMfl2trQ6qdt2P6zGIwqck
IX4vqrxnHL7NMrLd4ZueqxfHkdBbcA49DrZ8hLCy74V2kjfguKIwyK7ZIiRbux7Kl0J3bigafCfm
A/2JdcNqvUMNBh+o2cjAS/EI8U9Inq1VG5sWELeYv3oKymaTVF4FTyQQ60azrp0qv21yoz5LRP/N
NseRhlmwq7uRd0qIZQ8DZtsRqSNOzTZJ4VTF8Ep6mOE0UkPiGHuQOUHf6N/BJy9roS040iYUCsAj
CFABUH0wOW1taCNx1+5rUyX3vRWMJwOBeWnUYGN56IBTtS9a3N40obsKi0fgYK29VLT1CJkekceO
nhTruiJQY9AsuFJBhHsPh0ITQOPQTMzPsCbakwLyHBA0s867MwN8yTdNd4tL2YXko0PV2dskoeAT
q4yR3epAIYjE7VUcyfweDTnVOaQGYyhjhPBVjbvfvWzbydkXVlHspqG29wk0gqXZVPLKy7TZVk64
4QKECm8jqN2yme3+T2Ag9EUbcFTJujY3N1LLuzWrib/q8ZStZ2vIvhgHcWvQ774csjJ67Dmvzga7
1LgNZoCBETrhmV158H1I/fjhxr+Rth0ejLGlUAiAHy2wT4fN3bm+wfGHcg/8B9mN/nLM026Boign
T0cLLqx4fsmmJskylaSlhLntnBJCaS4N3e3vwrE1TosisA+iKNJzP9PT77ltwpNqqYovIECMd2mm
l8Ha4nh+q4opPMHyDpIjFj6WTMiLHUeDuwzPU1JbW6I+zJXpPAIAzhc9jONiV2HbCdZ819aXiKn6
0jQr867qWyYQL3wyYsEwwW+FqB4fS53Ui3Jyu61FYjlQhs565qy6YpR7hNkoW9tX/hywDSLv1NQ7
vf1GASg/tYxWPZWD0wNSE7b9XAitsFbkKfewSmJMrAsMBvWKeA13GxtxByKiSb1zUZbGHQTGejlY
iaZtc90+ZPDlDjm1wQguUWBeDo2hlgqH/YpJwt8ATGr2fYNbzzUCEmRqE9dB6cvs0BR9tOkhJi61
tM9IbJL6KtHIHB86n0RbO453U2qP24H+1pcqRDuZ5wcL11ED9r4idX7osh1d+GJnToycRcfXxgm3
23dlv6Pv/52GTn1qDpiSwiHDnirx/W3i2tJ2nuqTTamnwcblWQCFTqcAJIxL0JtLKKq8Ap6hG5x7
NfQARYa4up6krYP4+9ZNSbwJusq909ox2AwuZialK4WqmaDNxJLBOvBq5z7U0/KbZmbTbQiCYj1Q
1Tjn7Jfca3Ef7QFS0PY14/CkT8roJBU+gVFZM14Biage49EJUXCw6jFRA5fcp1YuWBuUc60arTiD
dVTc0zQsniLDmW7igUgV3RkkkTCBTg0ZUyAtlGzlFHoACX6cnn9/M3UePzelLL+rtzunH7uhv7ZV
//9tuT48K9y8js/Ra5a9yrfbrr9OC84fVF29WeUlyKhjM/XPbZfFf9ERNtOM5kACgIvWwj9PCybC
aERDui6QOVFumoU0/zwtkBDCtg5QMRIyBFf86d85LbytTXpQ+9luGWhpaAfTVfrRlvylmFeMbSMC
nyzsNoOcMJYgS8KAbx4WhP9JDe3t/u7PS7mOTRNlFn0aR/u74v+ydybLcSPZtv2Vspp7Gvpm8CZA
NAw2kiiS6iYwUQ16wOHo8Tt3dAfvK+rH3gKVlcUIssineVqZZZlVloQIBOB+/Jy917ZGACqGF+E1
I4mZZCoZSJewtEcl77tf55zH2uqnV3FNzQVTtqYSwCI+6dM1NN+HtCEOOPPMkmSf1tpWIvZ+q5O9
fhfKaP5yVG32Kns7aar3Gt8hKhTUz3kiZTvCZN52bbp7+bs8SIYeH+VWeQqDGSYNa86pbp58Gc53
K5eoomHvzt9xDcNJ4XxmBXQ1aM3AIFncc0knqZ6LS5s87L7UNkheN7WmAq0ZgqV+Z0jtyl2Sm5c/
2dqpP/5gnHyZ8+OcZAzsUvof9YC7hCEY8wZm4aVObn1X3tSxDSTMS0ayLa15E7XQd1++5sMDcnpR
RqToeU1QH8YTNW9SQarLIvIdq8w7TLWoqX4N2HMTOD6bvX4zOs249aAOHzjWaqHSnTdV4kx7xySc
JXHYGmM79rYvf64HVdvJ50Lkw0mImYjN+3ryK6nRQLlC4ltYVGKeN7U/7yylG2LjZn3tBL2+8jJJ
3S7DKrfbi5FCs4fpF2hmBk4yowOpWeZ4SUCp2pOYsDYGXU6iLs24TQMYmB6SGzmf+8UWF55lLO8H
Y5iqjWDTCTKRWtuoFUYZKjM1XpMlPH2bVgg8EtJ1cmFixzj+nUfH7cZ2IhWbgEG0kmYKwiq2XtMU
HPfW17eJqwDkcGixw6o45bcsORAEOzWTUNjasi2IYtkscenQuDOb0Mgz95WV6Omih9YC4wfvMP9h
snv8rTD3NdKdbF6rBDPt2Awi0CieNvM8/mYM0cNX80g5wAHzoCQwjy+lijnXZKMnoeuAowL8M/Dy
GtVrj+DxjOThDjqAZngroO0QqHCyHum97BJSzhMGi371Jh216S3sdbXNU4+SUrraTtNTc9f3pJUV
OGthZOkGWKsRn8XVEG2TwR0PzBS6hJS6ZO7Kd0npT8y6hX2GVfwLnYCUgkb0gHejZYsWuL2wq0nb
FhkwvCFuaDIXngPZOypeWQTZOk+XGsdZ9yZcQjwga3fi8bhJGwgDgr2UhF1h5oCqvDY0QKVsXAy7
YY/YeyOsHmd4+9rM55lnn1beapHRcKZY5vrUPtoaDWVSPDZuAlrDTM78BlI6ztN68/Lq8cxKyt5r
o9qFkkSPZf33j67C2bhQlQGkcEDNyqZF1Muylm/V4DuhN87JLmJVe+Wiz93Tlfyk4YlA3HKqpJZ2
pw3skUlYJlYZLpzCLoXv5TfYGJozRX3/sScWeee51WuBWc/cVDZn6gwUTmyg9vrJHn3dHC3CMs5p
Gs5gGENR0U5oXbjDL9/UZ15wn70RSQ07BZXUyQvuAXHE3gJZtgCyFeaGMZ25jTZvJMeJVx7PE+EW
qxYV2IryoVvPM0IT6/gbGXNCFdJJK8iV/kWmNCX6aUOKH4Q3rGSAYNsbLPDtTngyfTer6jYpC7IB
caPtEZcUe9mY/WEyIHDXXpUdXr4Rp7f714dD6krgPVnop0ETfmQ1aD/4cEtvJ9fjspRXUQtt+OWr
PLTmHu+Ap5c5+VVJLfScpYMNUCX+vOWMTZTlIMkqXublPtei5NDaUXup1cN82xTreY+xIuzbpL9O
mTkypYu+TfQggzSFDqZ8vd+JufzMzfe2rjfG14Cfya90sxIte57uygxbtN77P175Hutvdfw9LIph
Y12refXxLB7/lizMc4FHn0EVuHHPT5vvk1P4H3hxU0AWbn/fRVVK0UOecA32IEPeymmKZgWW20C2
SfEZ0X2sr111h4A7HZoRqdcu1IkakFxBC15DK2frTdj7HfEweToSe6lbA9yIGEi+tSHVFIJuD+s9
JFj4tWSfE0XN+rAiYzPw/bFTPHRvj79gs0Tl6LYzLIdeNwLiwsfPfK1iO6WJf07VAXjYRDZPI1lt
URGP79NVw+JXDo09EZatbb2yEj1zx3EsoEzB0mGsI5XjD9QyKvZzC3RH5NXTh8I2f8LPhM0LKGHr
WMX8yuVOtNgPN4D5PZlGqFBM8odO3lYQwlZb8TIzkZvCadAvc8fpwx4qYojBW+1zqspgaeF5K6/J
CU0h08f0p1deS2Otm44fNF4JFn2KWFZfxjTHX3v2crUeKzx6gCWzai2PmfiBZabm7i97DvobAlnt
K6No6wuxMEodfXD3ZLdCwZ/IPQEHpX+VRsnyIcv8HKJYFxTC8m+HnGZPZ1s/kDK8ovs4XVQ5iyJi
IXRQ1x1e+HWI9njp1tc2Ohp5QVdnhulbiW+E2I/0kWEJvPwePnslcoc43WrQ0fyTaqaDJq6GZhRg
oaufMIiHfSbVAlVEE69c6XT35Ts563kRqQwmYMtYP8mj7WiW1qzjpiejpNHtsy+HiTHdri7HcTOl
9ERf/lpPnnU8zg+CZcBbbL3+ycWY8PaNv0Idu3Yx9lYCEQgJxZ6MBqz4r52Wnn4zBjqubqNb5vfC
Snr8zXzZTB7YzziMnCUCYj3UagsdrAm0wlbXOWkQF3qSZ6/sBA/H66MHmxWG7gSHYjB31L0nDwlx
2LS+BPnAzBs3ntbfDuV0Bd4syJR/kaXjOV3MfZaMl9R1r7xUT54aXicMPw41N10NnGjH37iYbRwE
I+IcMxkAvUYS+QLICipvMOEv/5JPbi6XYuhl2xaXpH+yCtAePTZZRHoLiRLUF3FF8gDs4iCZpLut
JNMaiP2wCWTT7V6+6InvibULIx+vIDeYqRVC0ZO1azCQqUU9EPSUQ9m+gbqxyfQqPm/GMSZdz0AW
5YduZsq3Mu6sSyKWurc6KS0Hph93r3yWY4ndn58FiT+WfsbaTCqO74CXDs0y8RuG2KHRQbrtBAa5
6bWAcRa+7MiVe8mU7K10diQloKWopoBR1Stenqf7GZRjn+XIQhzKY35qNdFGC98fMJpQUF2/YymR
V44ha6i2zrIx/fh7zoRjn2BlYrA06W8dxCT7jiEQDCZhf5tKc/9wY/5WTfzTWCvf/66auKnLr0V6
PH1e/8Sfogn9D34im9EzqzkgzXVd+DV9tsA5MJDGjsZisVI3qdX/bIOC3fRpT67HBRptCP94yP7q
gv5BvUCLlB+f+oFzhPs7XVCLp/U/q5bLeuzStuH4hWsPO8npeSEqjd4XwjOCJgXz5AGTDxjYys+P
bsi7X3/f49bk+n4+ucq6QFFY0r3VTk4lRooqA633OtTL2kvhtcBdxk7fDFost4k7uzcvX49D8tEV
Wfhd34fJbOssjCzJp6txlHfLGCmRBI0P1LijKzfz1gZaVcL0gc4l2M1dreljHCOlzLLAa2XSnKeO
uw5ArY55SRICje+uV2q3d27pk+Xv0DbSKN4TWEdrhZiVKl+QYHUiEoCk0wzg/SYlQgSIu7Bw90eb
yYWuaSIHK9ToszSKflB7JoGZBQ5v6S0d7p7Zk6tGnpqduuOFGoByftN1uN0R+dSmP8IXZ9vxwZRr
JiC+TeGjcV3C0fOZln9WVQlQadOkGjyZkAGPgHJkIypxmgBAr6uIGfJTr/TPQGTFsP2SvDKjTwQ3
d8sHt9ELZYZTy352hl6Q/1+oVpHkHnO9Y2IwGBbXB4iTmzXUyGFk9kib1RWTJ0Mtypw4CuraXfNY
bMJQmJRpgM4PxYJzdaPRRaiMbTIVLrsQomSb+DY+C5gwD4UajHxMPz25NXljeCm+n0Koa1p+WkJQ
wSB85Nl88SgA8K7KixI5/EeLpB9IP5mfp9tMLjoICpAQevyljQneOyDYmInLcFVp1D/nrFO3OmgR
4yBAoBLtMS0gy+fGTPQA++mI9y2zYwGdnxi8IK7iqt9mwMCz73WcwSh0NOFC1DfJ40NeaXlqJwlg
TL6NOeeLH1W9WDj3eMx07EkZRvqLrjF1sVkoP00q58oavPucJnJOEhHOvp1llIQtrEUj9V3oFIDd
L1NrdJFcunkUXUwkapXv5UIK4LnjMoLPg1IbZEXqRtwIBBhT1fc3Mlaac1VIImTfzxlM1U0uilx7
A0lxNC9qUsHzEB8SGbf4W40cK8UipAlLvDUd1JvGOCDILW0trXHYoM+7cLq4IesrBqxFJ7+sJGV3
VvvgGlPb7roD825NoTMh49jaToxeJfFGyElLKJKZITGcFw368V1MCMDy2R9Msn8ClVu99r7MWydn
/ulZ0CFLfrZ3qFoN/42KO0mFW3t5eSNSM+3fkOxs6reWIsU2J5qqEgcRLeUZ1jBm9A4BOgnm0Xhb
DYx218DUqKDVN3hlegVMMHa46au6o2ECGTdXA23anmaf0taTgzumGr4ioqHnQ8N42jnPnG6Z38yL
lcAAdqWjb8a2H3rUW2hvoYMuTTNmZKmpNnXP1pAV9dlvQHJdx4MWwXdcfNxINyqfrCIJNNHUWU+6
SJF/qe2s7C7EkOfeXRZTo7L6LLAhmU6YGiS0YHY4P/dh0uN2WN6PA0KNZQlavAH1cGOVllDyhoY6
nMo3rFk1QmM67HHRX0M7rqb+gt7trLz7BYqHvRwqA7zcbS9rS8w3DWB2JMSpadKCqZV0RgS9bpxt
G2fRcJ+i9CU73M1IhaDtlA20e0fAVgTS6HI0y6BmKfXf0ldiGwhmHj4fISxi7RbHrgYavhSmjHeL
aujUu1ijtbe+SxTL+UIjS2wxS3vRRnl2JM7A2qFrVrTnydcScIEPDguHfidyzrf7qkjdAv0c8/Xz
vJPqoiIjLN/kFj8HaGKAumFhWcbsbeZo6SifFnB+YI6JYosHPzBVO62wrTq2VPY5FmQi+hdIF4a4
uPYrT43RVTyUUSKQYRdu0r9S5B/vluwquP7oIdBAwwXj0N0+rv0cI+070wPRY/Z2rLZl2SNJKpwl
/fjy/vXsdegRMjjVEE1aJzUm274GqRJGYp1LFOWSxJebDGnwK8X88bb85ya5SvApTdBlPoFXZKnH
fIXLCPh/zgH260WjgfZUtrq0Emswdi9/rfUI9J8yYL19jDlgC4EUB3UM7vD49kVEtJGiSByguSDa
XdKKgILFJnWtcvV2E5exhjl41r4S3/caAGC9YyeXpiZgFaGhzU93ekSqtZm80ZxnrLOjYpuNebHr
mprhgKZem+k8/fH4kohgDcYebNCn58/1jFgONpcyDNonaowt9PKEgf7uvVy/iEE/Z20pe6d2LMJk
CnzbSKdX0jFInInIOxyy9ifL6vCi1opdDtjx2WAWf5r2/q70/wnS6dGv8AS9f1vH9ZHaYf2//yrz
9T9ocMA1Y0RrMB3nvPXvMl+A3reYNPCKUcpDQYV79rjQp/R+AKGtDwwvx1+FvvOHzs/L3AdJtb5O
K5zfqfMNxzx6A+jzcITm76cHyCmEv++ktSQ1OOEkBLopPrh9BUD10iVLe74CBe+0oQLBu3yVbj2/
MVf8+GXSTuALxtRPII7r5U8orQAh0RJF7+Jyij5kmLG+JGMu7+oUPM3WMHozJpavQbWXxMS3bh30
1V9rYTQmWXyCFEfNSCi3fR1ibJDbQ/+WlnG0oDlKOsC+jFxUEOEHfWcWlurPjEZpcjuLxvwMj82a
v1XRrPSPep9BHVUtES37OEuT6crx8vTgLw0KAPZtp7mrsI7Q2KId7dyZAsz+VpIQtLPmfGw2Q1Hn
EFpcbCdZWNVSN7fuKGc/cOtEEDlKRrLcZ5wa9N3kVHr2voXvb5Hgh08C24vlXGpxXF7RhsyRQ7rE
KZG8OHtOgJxW3YtsWhow2R01QZzX+dsaLct+bN00fTfoVpbEIchxVWz9bjLLZUeK0gCttG9RKtpE
MNDpxDnkb5YeqR+94NyOLudU4kcBLt7fFrqNr8I3Ks/fLc2s4ZEwYD+235GUCjDJwpF3djvZb9IK
4KS9wzTLOYCSNO6v17Pgdz9Oo4Gh+1j9ZJmIL4bSpX2RKWvcNp1EGdiA4693ctDtMvDK+DvBbHAp
HZcwva0/kLnDvLjQyeyq674LxipTNxwafXtvxz66T4Xq1qQMySNknIa/JAc/shfCDLIMFvZSJgPd
fpnD+tSoW8GdRvHPPiLlhxDmjqdAzUVE6W2LAbFtBjU1ILew+d4OXpvsR4gTsFi7LEVdqCUuW4jW
Ap9tm9a/y7AyBkM9rwzojCxiPMTx6GxiQmk/teyfJAEWmfWVwfhF6k+V3NNARNpaRX1+0ww1X6zN
rbwJR3RqRKjYbvHGt4X20fCQfl3kxdAyqORgNQWGObp3jtmTjwDDCzAwsafJjLaTkDCncdphYyzG
vGworyeGw56Ki23nSOfNkjbpjyX1mOqjmaivOROlUO/bpb4vvHi8iJPEz7cRkYjlxiztroWZXVSf
Jtvo7rOYEinEheP+MIh3bg/z4mf3sZ8l7xDQlTBRXWL5YKCbPWyRRAgjGKQzY4obKC+BCRJTRuip
Ex+GPIYJzEk4yy7GNCX/lT7wIsjVqMRbo7ItTFZTNs6bzOzGQ7YYw66AiQerREvIceyJ5B4DjjRm
KM1OE0HXk4cbNJ1TfAHIm38WXVd34ZTmBiB3yrT7YjYZJUDC7zaZhp0omN3Sjc682hhKUh1xXYQe
ilCOTnrGR4Xd5NyYGfI94CSyu1cYSJutaw14whef8tOfhgSYLqRue++NmjLC2df0NowiYG3BRBP2
rgOUKMJxSKMfheaCyyahPFaXy4JpMKh0s5MBBXV5vfQiubIKiV+DHMXsxwSG/i6Boi0C0oe4e50s
y/fx3Pp90MrZ2S+ZMRThoLTia4+S5QtPDFIAjYq/PqtYUahQ40ieuy16r8DE83sHUBoP01J7kxNa
drUCsfVKXFhDZP8Y09HEHQID9rImwLGBtliQTZ62Can1sqhUe+ZiJ1sHbsPQs6Aqa1/5STFs7Ci3
90la+uLMqWFr/CoM/97h2eHZF1/o5f3rf+p/3Nblv/73HzhK/vFO/ev/Vt9S+eN41+ev+LXru3/Q
MaPVRD2JBIXDNdv3r+aew79h7MyWT+/EsBiy/GfPJ1LHQvno45RCQ4fU8a89n1qBnvpDOQ69bnWF
MAv7rW3/uA/GgIcC0XJs2EtMd5mAnpxYBili1TR9YM+Wy5CN4vcwwZG/yCNDpCQ0ZYsMSD6MDm4J
oYHCPDHPBxLki01F0+6NEEOzJSfd3ChCUbEqyhyDBjNfsQFcXt9irpkOUZRy5u8KY/Po1j/TNTxp
4vHh15n0KmLgvymC7PX88mjYkFuo+5T7ebAl4aDRoOvvkhSbZ9jlbXYd41cPEm+ormkmITMqVRS/
RYnT/KSHT9hDYVrnZmtMH0Y6eNE2RuN8QYRluu4XJVCHQqVyvx6M5m1JbbTttNS5RPMH89ZLC/GN
5L7xh0Yg6/uxIknB7s3hPmNefSXiyN0OCTiGQKkqu5xrY4foOmdrXJAkk2GJGzTw4qX9aeeRF8q0
ti+xEdthz5CkfuUccDKQYYD3oCrhjIjJGnz2yVGxw7dduOs9csFZa2Bb+yYNc0WzxnA7Mt91Zfy9
OKTdfPj+f1gcKIr/++Jw+7VavlYnnf71j/xaDOjnW6hNbA21M4wgZ31c//SZ+X8gd6aBglyNs6e/
slT+LXhehwDg/HjOTCSvHBRWAs5fvX6OFUwwLXrmPLMOf8nvLAZPDqYoanlaHJ+hguYzUDt+najK
jLgTRAFH2gQtxIekiwegml4D3D5tK7g6nX4bZhCjOhqwx9chvW/xJrvP6K6RkuMSUfOt9SJxT6Jp
/TFvvD8x5L+8hM+tE0cnm7WNsRJSjFXZgRTwiZKCmQXd+npEVjrRvuvLnsiAqC9eEQE8963QK9gc
pFaQ2sOM8tFilLSmX3K6Ix1nFsa13TYVfnwjTd7m3pJI5gda+cr696RnATuT8ySwKSyBSBB4ao6W
PxQxXqOwvmGloPIq0nTaJFRGq/cons4ePcrP3MTXLrYeHx99PTRiqNNMfq9GX5V4hVGbd3lsaukG
Bk+ze/liT55ExiPsRUjINaZbPCvHF8OPDtPAHjhPykZcZxISfjza6pWrPPOVONCjJEcPABnkdGnU
Ebbi6O/JpJVzdpGnZrdXKzCrZdd9ZRV+7gvRWdJp6qI44zh0/IX0tDD7eRoZhuMmPNh8mZCXevw1
Yv3/f9C5bagaNBYM7MTWKYCMSQX00hkDmpKWTmAP5zU9srNXKKNrRXTcK+My7CZYvZnWIcI/+XUM
QX2ukUsd5HHiyQ0tVwdHqidl0u1Lzu0E4S4Y7K7kYDdfYyWy+TJnHkGWDDY7oquWUqlbY+JtD6vW
J7cOUgpmuxRAyhUAA28IdDgqOqc1YsbCbuoce08ixtSHrEgKVKCr1dDoRz3+ObYYwDadudQcFofM
/wqrpiFDvDLTJazssn3vZ1rTHNIUbMaGYDz3c0wb5E8iwH+98es3PuoeckfWgewqsGD9dNZN+NHL
wWoAJEis2eQzOk6KKYfIKrcurmvV5e+dwRVE+hAcj2DcptYSqf/2t18Yms4mo1pqxvUBO/4AXTs4
nj4SrzxpwgPhoaZAMxkjvXyVZ14YxARrj5YZFb2ikwWH8QchHxoxzX0D0sQYDPuCI96w0Zrc+fby
pZ6spixpKJwQULCm+o61PoOP7iiR5h3zpQSHfK6q7+400BMgUIdq1EHNf1PZkWG/gpp75h1F+8YO
jVx1tXSf3EMhp7RO0b1TE2GP6xm37Zh4zq9sE6dXMUCgM6CgzYbwFLHdyVVSs1KpqUfrOyr0fEOt
3U5M+MbB27x8B59eCEw+u8K6ISFKO50RqNxp6VhB/aXnlZyjmdMZ+LbTze9f5VfRsIZF2Nb6Oz76
neqpapKErMXAgz0TgAEiydijmfLbVzFoja4UCPMZs0UJJZZBLdOAeXTKi7p2CN0bCvHu5aust/7x
W2zQRl23m1U0QTV22jLP/LRv4tQlFrFd5HWqkyEkemP+rpffjb7FXpQY25eviJT99JrUbdDx2erW
yyI9Pb5/FTGFNry+VWVAplDYahVdTgAzot96Uk+rg9f7zkeLaX+0MaKmNEJWGhr4xAo3+6WU5Krr
kL+Ls4TtCx49jQ6sMU7sYfNSTQ+UBQONt23HrENK0JfzfevrZEHpJZqpMK9V/nMh+M3aDE6nDOKz
mJvtHHPJpsA3u1ZtHK2Ki3Ob0YjcmJLBYKCbINJgwhi0g4qlkmG1uJCWZtMcb2x/sr5AtCR8sZ8T
owmKeM05nXxzPEPz7RAZ36lyXB3kkdoSt9H+mBkwLqEYDXJGopEki2CWrokH+cEcRDMp18Ip0mmS
yKhIPhU4Rpet7qPJCC2CimvAubrqt62XlBN4AZ2JG2NslNS+MnXop33MKL+o2Me+FBOBQmE9eMxC
SqarDR2kJNkRUaq0K2+xwGlIGsp3vsYAMsi60YqJ8KorlxwopVeIMnCQQ0c713z6m8QM0K76aCTM
SfmEE2suhKlUhinKSblPqgYuT1xM4+3CRlSGVumMaegMM+PpoB0rr90YvecJAr+VBj7KHyYXGqiZ
VKEPCOqbyUNQbIQ3OPddUibjB1GX0Ve3HpaOJhivdmDa3vzeB9v9fcp1dwr6smxuSXS1xL10tOUW
VpmB97uFTHhWO/p4E3v2EB9kNtZlQLO5XLDp+424a7wK8YUnUv1T57TJFzFLrQ6lb8jPTVzREqar
iumKtDj0GygVcoJxm8ptSVE0ytEiC36KvZ1DpFmShEbTN+Y5Te8h21m9GL501aDJL25eAqoQgxUl
u6zgeLDvF2nOO+EUzMKalkDInWhjjAFlu0RzILIxW7WgDQNnH63FF1HrbR9UTrYMNNNjnnM/N833
hUYTO6wyp+m+W6kw5osW16E4eDaSJfrIxJuFwmdeusubfHnHfdezj3RddO2bwlre3c2Yd9uzHq1L
BkhWACWco9n9ROMxoj88yOymFFAdMdZLbmzlF81wKGeGhQSuDLG2s7WRyPhmzsskyNpUuj+dkmAx
7plpZd9at5jEGxrImYvIpTbTc9qVXXbZ9P0qh0+g/t23oi0zmFoK8J4Pfy9ZzmzeePm90ST9CMpF
hQWrX6YlDhDcy2vUnEm1jQCNp8HozIYdkKtHZGuuFw5yHNC/8L+a3mo3zVw2d7oRW82GOOOyuqA7
itFU+gsKfNtMiQtWQ0wNXFsyLa/gaxjtVULEW1ltGS0ynNy3Zjk69qblUIvnG2W8xjNOujJhL3Qu
rGrDnc7zc9/yy2wTc9xrw7hb6i8EaxmHMnMhEbDkEBxpDIrsNZwQuGwauvCRrT4zo+y77odKew4y
pFfZmV27BB37sZefJapKl/xD5uVgVadxSt8OQ7Hmy8rMWkgadfUsjv3tsuQIPQNUoMhALhYCWLHq
F0vxFYhI5qGcUv20ldLwb/0Y6X4Qp/2EzH3umg+TB62OtXeKbXqwZlGRiVoMMN8sB6itWiUXocUx
wQ+sBxSE9YCF8B8QEa0uiF8lHNQ2zkTn2wp/5wqbGBemFKE5NH17QYIH4+yKKpUZxzTE0ZUVU6du
ZZ7OdiiZdGH2WMomQYZM8tfZ5Agt3WpDm70RE3YIhj6jPW4J+0O/knqtW8Et8WQZGqPpvyO3ZZGA
2nU+Pfgw1mzZZuVNN9n4EzS4s7yZCJtxedrRyhEz4LuFs6QnHTpSategNZfoXFZjJHlRZPwuc4ry
bZrxElBNR+kNf4eDYreftGUDp7/NL2oQkpwq5rbGrWw6oxeOmZfoh6XVpmrHYM274U4ZZWCKsfxU
z7EbhXrtFD+QrqNiq0YDM2yxRD7WTa+q0nOz9qJ74bkzNDJOEvBSEVmJUA5C3kPcWCm2WZLfmgQe
9rsJca126HSdEM+IIdCVGKPK2OMvjgdOIx7BeqSN+sXOZVX50LmdJjdapozbaao4Q0qdtlygmpij
RFs6lr7FheN8lWydkvGFkWphIoz6S1lDDGAspjcHv0lr6B0tJyHkJz2rNW3e5YNYRZs7o0sS0p+c
brzg5bCbINMqeWVlTPMC1Wu9tiWKkWC/RGvAmdTSw6Y3qbLlS3Z2fNcT+geIgszBJtSm2kp+kD09
qDs+pl0fVDm4BQ+QIK5jSWZHXnSl5vYXpASi6i110qq2veqrKuxXpc8Xiz/WE6LQuPKgtxB8QqVw
lG18p4d2MyQdQ5GswZl800+WnWzNMvZoRioDBhZt31y7IoLWbUGpOCbJsZ4g6ls2uVGfe0VVuyFm
zR7bh9GIfu/TUdF2S5JGy2HOfH+4rHIUOHhwlQ7AwbDmbFszIAHyYzBP1oJ8sPPxUCr25B3zljn9
0CMhhAzUGfxzRHgVvZHl1CGPN3MCmklQdhsmqkxhWu/axkWp7qOkdtTPMUPova/M3C7P4EY2U1Cz
MMO/aPXZC5g3w/wQrC36Gf2r5E7lMZlYiXBGGIx0meptkWbCCmzGaEVItxh/EV7PuQuAd/Zx0FgO
YYYiVXZ7njFsAUBHC3VEk5UiZmQ+g5m5o3Yyb1PN7FfiXMW0uio4+59VuE9TtuZhgeNl2L1xyEaN
BBYbaMewaZJx3JMEyhqKC59arYIK6G04JCNwKVKS/s5tOungZiaKsjkRNln2lT/iSKIH+EaldpRt
B8oWjO4L+9a+J7MgDbPJRczIMusxJUviOwBkimeSlSK6QK2knB3vPp1woTH03rDT+SigHPzpDY0i
xpk6MKSNjvLsLtF08AaL2cKY6hBXpls59+v9LRrxoSwX3hGvKFADwRcSxKKRFUtCNcCkvaW65tKM
BeGGfjJjMYChuZLKbHP+0LeDeNs2DW5Uw1fOT48fDYBJsxQ1U08n0rZDZERpxKl+6aafKNrtz5HQ
nOF2SiZCZrWI+hPkjzfPuGltsscBBmYfzTyyv6W2JqvLXPas8otWAYKHIEeONWkivRFalcj3tTPW
PYLGtCJ7F5RNHtpFYo9rq52ZsCogDDLOYyjcTqn2KeuBL4QuWyn156SMcieq3qXjENUmArzSVIfY
Mhkstwpm24bhA4d6lzyhGEDOYtskCwPfJcS+502368S+LZysvrfcaMywh6NY2ytWVA2459JZgWcL
x93SWZi8axeiJiVUPLTuG7vK2AP1fCq2Zg9kJ6wKozlf0inpEeLV+q3T1TImnjmvvg6dW3F/uolA
ejZiJTB1NvT028lac+sVOsSAMwFAIrox5ve+UUxYKwx1RAknpW4iL6zlJzWuIl0HkCrNwyr35zD1
VEW4pLNgc9O1hK2I4z/pnhU24+ve5CHfGEOPYdKrEgIoAaX6TcCUozZQZLbWB9lrsR9SrRUXA2cb
b2e3UiuCzsKgHzp1Ol+/fJR68Kcdnd44GDK9YxC0TttwsR+fpDSb4lRfujIQHUXPucXLgbmii6L5
so5V5OzSpBP+foTxp4ULMFVkhvkyv1v0Du5ow0gk381g5+ZNUhULo+OphPlnObKr3xVQ8Kv31oDO
IGRGbi872PeZcYiHzPjcgaUctsvEanjNUTtOw3KuUobbmD8/o1BN3Fugn+bB7irH3XhEiH6wsFx8
yBZQgm/Bc+raHrFI7OxFhJAzoJHkoO1VYz98fvkenTZVaNvBpGBm5fq0VfAPHN+ipElkFFd2FXiV
juAS+xPBukhOA7vMtDvgFP3tyxc8bRg9XBAbLaAEpnTm6YBumDNXy2eA7eT5Ft8WocoNhw7q5Hrp
9Fd6BM9cCwceVglk61zQOmlORbGSeElXaFTembul5z1kAj/ufUazv9taMZCKMyW0kWrRbj31KPpV
tKLuEaVEnvzkp/l8NXupeuXePe0MOAyGH2ZF6+THXf/9o84KEqOyATRMYZL02c8yM5J3qpTj4eVf
6LmrMCJkKMU7szLBj69SekTYmhxyAsCpw5meIh/SMUHsX77KSbwSjSgIFmBabIybvoGz/OQytkOK
uN1CUDBhBRJ2TwN5okTUnZpsUWWLEBhYRVGGBMcdAmfC4XKTcZaDeTHpCByMebaMS7Ym9P14qGf3
kOhx7obE4E6//+vyUurEp6zKO/5xcuNNXwrCANYb73bvTaRhB6ay7ivjlOfuO8xundA9hns0BY/v
uw6FxejkTDuz5RxCYSsVkmYpvTl4+dY/eS2w1bCxcSGHqRviw+ML5ZU7NCSBN4Fwum4nxoRI7LTx
iBOyxua1YfPTizHhXGdt6wxi9eIdXyxZejpX9qICOkhquxSiDYve+6CMWtu8/LWe9OpYwFBEooyE
vqLR8T6+kmEpN2Um1Qc8vX1gzfV4YDvL3qYkhF5FTuqjO/K17csXffKjrasm3ira7OsM5xTREHuq
N1qP6UFKVvTGSst6Z1g8zg9X+Vtc809+rUc3/Il89uZrWnX/CL6qLvnX/xY/yvmxqubhz/4apJO1
i5oW1iO5yFRbPIS/xujr/+6t5lpQP3/9q3875tw1GxlbHO5QVhsyNf+aousuf2rl52PWJBwApNTv
DNEflof/1CE8FJQfKHNX+ivkMAS6x09m1OF0wV9MrvdiG/BXOVpMnUg3ABLNptprsbFvOveHn0W3
JBoXQfn/uDuT5ciNNsu+Sr0AZJgd2EYAMZLBKZPTBpZMMjGPDjgcePo+IamqJbX9Vvb3rkraSJYD
yQDgcP/uveeOOVWMgz61HjtVXJmPSTSnpnnP+EtETXgdPBUWPZXjM8fZdFtRgcsZugVTc4IfHkaA
AgR7uSWJVFZBzV6B4w/jV0asa7OYZCoGOnN85dV/vHD/rfv0fxy07iqD/GsHx2Yayrz58R+7H/Lv
Ru7rH/vj5rN/QyQCgBFA27omMK91CH/eft5vrH3EP4Cr/L7Buupj/3n7eb+ZsBWuni7nipe55ij/
NHGE5D9ZyrBxIzqQfRf/Vl4TgezvYuTVFcV5EC8wiBekBdDEf78Bq5Jt/dTbJJsQRa2ROPLFqUPn
azQIHKmKGmt3bSBQNqG/r1VpvzVpsetVdiDjYW5tXqikPRf6F5MxJsTD3Whw7ggDY2LwFooz5Qzk
4aoyHuzF3flLmB86Dg6g1lLwIIzSo1EWSLvu92EYT8sMAamyszwGrtQfJkjF51YWT5mx7mctVRcl
aXKXtxprc+jvzEHSBJqktx3G8DhAG7gLlDvRRGAYG8vIq4ZrOD4OREWibkkekLtfkkZBw4TjS8dR
nSXzzreS9CXMk2ZrieZmsTI/qssV+zfhktday2zfIZ0wqHbzaJWOhgQApSQx5fdaFd7dPNrOsXLM
GhZN/auuRBgn/SzvaZVefyHevtvBUvF4WxRyt2VxBEIq45ovekcJg3tugrl8wGNvHevMGbYQwtX3
nAZDsOCJtk5ekoLyYqvkPbop6JA+9R46IppL578zVbU+8dWLcSMLXc8RVnXzYdGNgvkv3eQmsKHr
81Xd9bYfV+cWi03TxjOBxF1aJ8GvPrMgNWcOkxpvFCALQyB4by2I2yvY1Jb3aWmLl6pPHHbHOacf
Ki7qi8NTAWS47uAnp5xUJPPD/l6uurnNB/ErBOjsbhI+QhXb47wcF6w9e700/oIreuT4vPdTAZx8
WzSBv+XEnxdbp5n9LVhfS7Ga1eGrXbiB/pAyTSJD9sTfa0dim1dUL3zrzdS8qEE8NL7hUhtgMZjw
K+iriAB+u8FbTzEpU4ybNmdb0RZOM24GqiBOwIH8OxVyNbIy72KCtetdMnQX1zY5ZBA10BfmleQL
+no5ral4JmpqAwWx3WbfWu5BtV2+CVAbdtAK3usqi1oCF9tRk9jKEzuN1rah+YLjfWd6+371HOrG
xZXltd4tA7Lqstpxym9x0ofOdJdNPTWXZHZv3NK8KUqB012hIy2voi9u07WO0yA/M5sIIhH4cUrJ
/YRQwBiKzXBjHLLFirIC+GMg6N8hZXU9s98KUd45SuyrWjFtJjNcy2+CKh7sCNVemySyS6UvmnPn
6B9H51G1TzC0951atqn9s3TWWC8Ln6f5yhlZPk7ldJdcw8Nuv2c5mnaDQ0wxsc/V4G7MhYCc08AA
wMjeYXDuqGgdGyjD4RociDAnhwp41Dr0XFUjPAdkD45cqh1ywLnq9BYDjL1XpWdtJ71Y29l3jpzD
5Um53nrvZXzdrGAiYdSpiHtRdU88NjdWcb+kNung95xoZGY2W4cDOGeqbQ+jgRzEJlyb4zIWd7jt
t1hMt8sAldylsiT/5bKqCG0BUnJy/X0mVbwh1rupi37vtsLdCoTGJBPfRZVgfJS1xzon3xO8HDdZ
saitLvNfbVXdV0UnCQUwR5vM/rXr50+I3EwoeRqPtjudNdUjk64uTS+J++d7y4BvOTrWx9KUOr1l
pu1Ecy4nsgxNgvMDuBPZ2xY3lonRBUrNXpictTaB3V3wtGwpHM3To2xWRqJFlxhRocoM7QrO+qau
iiH9TmLCYegMGLgnJpuVkWGC+JbVU1oyKjbMDwqsWOKyoHyo15mZBkGWRK0MFl3UXzEZj+6SyE+2
4o8ELZPHoU5ye5PaxoVqj9aJkypUzGzMUN3SXFhGiF/DYe5a4W8gHx3TtLOe8bmRsahl+2q0DR07
7pDERrOGj8QDJPlma/1RDswUAfTu0sQet4xLURU7wNFB6xdkB1y4E+YTUVQ0hTx4rYwAjHZV6OMc
QiKulHkz5EV+ypwOzlIaTFuGI90NvQvBBqc9Oe5gK+GIW9V8j/IWYaBCmAH8c9MnTXGXNKQGjOy7
WHgyWnN86dmUu+UPlLatl6VPIl9sojvmV5D7h9RPTo1sDzgd9zQQ81ZxfH1OFQh1o+xJ1du3QTn9
rHVOWkC6Lfp4+TBY1s/eGMg6uQX1O5YamBt1p7YYeS2gu5Kgdru4Lzlt1BUjJyMDQxouTbCpHIDN
zmQzPSbkj++p+5lYZrmrxuakzbD4VHMV7L22+QyH9jSXg7kTabmtPRdOu5q2TJbjIqkvCwXt/TUU
VQzQ6lWTxaVAK++7qENlbNxnSz+v65v0UCFxGZMMegUYfW2iI8rbvoRqviHsXDN7K+Jx0gfPeMsp
VHZKCox9e30RQbkvjDeIsKig861w9bfUmAf0yL6JuDtApDEF9sR+MpuHoVI7t9XHNfV5DED3c2C/
J7B9xznsnHdqxXzYfAiBjwa96tZezeMkwVrDzF7wd4W9+z3ps9fENU5kFk4lN29LeCQdi3Pjh2gZ
IA+c1HxPhozOx+7oLuu2FrermF4wVp5sw/lmQGAlxU+BR9h8reqplyLbWQpPzdwxzleL+8tPPDqo
vH1i/3CnMgIlalGZAPJHe0/EXV8X+asW1UHV6S1pb/bLQFgcs7i0lXXoEgoIQA7cF5gr7Cm7x6rk
XoGYV2PXNapEdIaI8y4IstvMOc+gCrjyP3szP6adF9uyi4qu206LRbWRO+9C/Z7TnONw2WHheE68
2NZtmKh9XxvI1KY8VkFJ412BhkcIjpssky+ZTs/O8rLM2Z6Y1U7rZUvMrkJhmruTaTOxRPJ6VH14
UKt+QNZqtmvYxFMSfvKwRrhR95RBErgTCeUOPaXn+Wx8ovodszDc8YFtuTW2S5Ud23rhFRjsm2GJ
C3z7pv/NM4YfQ2buafGKVpaL1Mx7HrzhkpgTwaDx0cY7cvVoNEZ/RObfijrcAtSLrB7WfGvClCjK
26tauVmr+q2UXyDkL3CPXm1r2U39cnBLb+dR6bhmc4U5o43I4BM2OKYCH1S1AoQF/hDuh8rh8po+
Sv8UYQdjiXJvGP3dLGbYbEwrfZjE9L2dHSOq57e1nqIacMLBUbU4a2kU/KDhchrrTy7lsbT5TNo6
0lN9exVttCwiVbonXyYe7WzlZehh1zWzePCpVduKaS4Yv3u3naCAas1FLDP7Me0SzZWQjz0bDDWq
eyPjdaityMvm47AibYQmvg4oRJb2In+eNrMjnzRZ3agd4VyA0Ogi2fRT5GIwQ7VyX5HPmm+KJoDY
8WR4Dg1uP1+ZZJ214X1bnPzVar+Fq76MnfPUtjryCF5PxviQBf3Zp5NSjPNmljY7TTeMgCScRjrJ
/bR/cAf7ER7RQdv5O0rU/TghaIQ39mxEGaE7G9Vl4rOvXHlTzwF2EVftoFR9XhfyXY1fhZVT7Ssv
vGI/vvegMsy1JB+FfabsEERN3tZhlsQQHLAh1JFQ404sLzhLcHW71a7JvWkvg1PVMnLu84Oasiw2
RW7Fi+dxq3dBBBIhNkL7Zzp8NNmS79miZ9xKLkgKe3oGm/GGrPduVzo5EbmDPGizBCDOpjYaEBWr
Obl0ct1ct5J3BeuCuqKeSM7zxsipK3NE8mP01HZS1cXB9cKuZAu7c+vUNHI4806WJDPr29pJLm56
SfL3BgEjcO+qUu4VnAl83G8SB0pdoaXb0JQ6891J8ZKYCNMJjFiaI0Eexl4bbLq1MdDRBzBpQTQm
zNVZY34AStkXeCWCnAviGd/EDJoBB0Xn53scdQeUsii1QVGt4KHqDvZlYyR7+IPbrHDjvvL8uGxF
sqfYBHUyeRT9e1EHy7YJGrFb3UcnqJ3Y67F9zmWwS4QDD2TZqtyzjoUJsVAICKb+LvEo3yjhXgRV
+dyrMcoXcQhl+5wVs6TH7CPEt+FaP6Rw78kCfVjpzwpQ/t7PeggjxWmyXpzW/uGVK/cM6udQUtSw
Ct7WIoG1vDDjd7GxtQ39J1liJW9BynixbIKiNzZwoPdkXxhvUIuw6YfhadAiec7ahBxsbqfLrdSd
txvzjr0D4tYRKZYXpkSBsl32VQ6Sy9XDdXbc8sPwnNeZ9ZneQHpOU+N6S/oqpsPu3l6cj1qLHEZd
/2RpsWvbeT2Fs3yx++xx9tzhpTDLz+L6Lk0guxr1xrbm/bDmD5SLE1Lu8ksymZ+yN05DXjt0p/ob
rxQRAOrP3p23C7dQqGl38O0LHIpYVuAR+RSvNS4tli83Vqlxk/IqvS9Cjnm2ZZS3jeqLS4dmfljw
irArrYYwj3GyTCFznaIeLpxwjZ26znpIjXpP1WjLXYiwhhtLlO+JQYy/alb0ateWNz4e7y2ElPXd
SEcUXKWMGPdvcKtWIzxgcMStZtmdkhsJIHc3VqtxQ3KkmiPHmExrYwgGl5FVr+4v1WWd2pDzni9l
4Ux36KsGwuUaBDxQLaOkTSqvCKTUGrI8siaiGzFlk51107K/nft9UxpTGx4KQMRBlMBg8Z7xPhFT
vhrNhr2BnY5pbJrv6YaDzdhcrVt5wb5jZet9382qxNPJkou+nuSXMHdmDt3GeByHCcFSqqbZlFVm
nQJ7WLGCA0jtN8Naoq6BNQHMwkFDbTAlpy2Jq5r/dtlYvEysoznXzeYI6laGf1jxpEJDh9+vt9Uq
sfcmOAsyopUuWPKscv3dXLLZmC0Wbzan48Ev8s69CKgsNlZHP8fggga9kemSHpZBDOdwqkKCgrwJ
IOcYDVuydq23GD24o0FjEjtudCsuhOIMHCJkdjcVv3ig0ggq9JA1txPllqxHQdk9MDqqliCepTEX
dwTMPH83kBFbv3kuTqxo0Z7ByTEMs80SWvmxZvDN+NlIlue+aTNn57s8S1SIXLedsIr8wuzkOV1N
XmBCJKKHC493y/oZ8FrGPiNa4EhkRr2hdA7FSnuJs4G8anW3dLc0KfW3AR/UMWloKLspZm3qOBys
lVx4seKgwY+gxXCp0C1mWE7C108FwQPri4NbJr7yBvVYzbJxT5mX+Pq1ztf5Zhzd9QDjvJ7Yg+kZ
G0yQH+wVV+Jj706QbFgJrHOCJMPKlOt+2TfUqSV7bwT5hB2LnTUabXNdz7omuC38IEA7Ge3Ji5Qm
jsw81Kck0QyhhJCH8bkW/lrIW+LW1/rJ0riCuMrS+2g9x023zRiO0ynRiKE7wn3JcfCcLNk6vVbe
vqYOidHp6DF2bSdT3HU68LqI3JTx6MsKuFMXTh8Ye+2HxdLyqx3ZodBJdaX1dtleN4s8daZq3zrL
QnfXpWevx9lcTKjcYYILqq4WO268rsHIYq/9Y4bl6kRTV/pQJEmSRUG/+jkqWDrs/FzbDIArufX6
LH/N4aOdla6Wh0kConXNGYRuxjKAaLZSaCLK1PoafbrBSM+ET93oBY99HrS3Nq1HD+QpUfPLZrZO
g+zon/JrL3yh4MV76HFmXY/bRTmDhpbDuPF7ieWiBiJ18uu6u179GZNil3vhPecmj7qkoqAyJaVe
KxMU+pA5Fi4tL2bwAkF+/GUOAff6nJiYCTC1PjUQBu6afDB2fbnYZ9R1zgvWDUAvpl2iZA9RW119
9PFkVdwfdABsvCq1n0qWy1em7d2psNr0KRkH9iPuLK8Cr2LK5rEZv1w7g6jFI2sJECwpQjycOv3R
NFVGwxRn4kJK6yfZVPLdo7Lq56JcPMaLqQFZvMvaC2av4ctKmzvuowp7Vlf8MgoiFdgOaWrd26Pk
FcPn7O/8IL+YFWnXuGF9YdOedtNj0dOCvnFk6r45LQ2DQH/IYt6ATPBfLH0FbKVCYmx2qNGa8G5h
RnLR/7i9yONhJNYYtZoxm78za52XjT2biLHhkG7K1mWT7N45PjVgFpnVfWc6idg401TtJo1xlfEb
3gIMjPeDFeDUXZ326Kzv2fA4D2mxTaAU3TDxXITQT0LhP+15Ck/QvpxdTnbc20xpy/bZsPIvqwTt
t9UWFVo2FR73aRq4T7PTcEBwV7mxm1x+o/Jg4R3oOHKXTp6+rSb4NSKl9QdY8cXy+oSHywnOHu61
A5/3+OCwwrDtGJp4ply0ZDJgM1o4VGFPUQ/miW2a4TjyB0aRXAtTn0vyEXEfDIAFHHhPvVNzd8+N
iaEoYZI6XqY5u6UE7rB4xZ7HqoIlV772i/c0mOyE272hw7MGTkGh9F5W7sZgayNkRaHwcphCYjr0
8m7yNYnNZJ1u5gCwdJsX1rZzieqyymB0EgyarXZQt247Jyd3WDwOP6Xz6dej8VJQYlrvzHb2n0va
VWfHipV9n/Rj/urL4ryQyvvQ2Bxu60U7v2Y2DvTDuaYC0GWXr1W7LF+V61RvpBrcU7IYUaCzIR6a
pJx5ihYxHBTBqvA4IqAW7AnLRu+5P+vsqNCSXyvRFJ84CIkWlqvz010BC7AoG3ksSrf6TgOn9ea3
YXdxpOmkGDSlQQyrFxPVMvqYZeWEIQU7O4bvUN0tdro+zGJMGLebo/9RDG55wgo57PhN+8mbzYOp
Xf+zsypxk7FDsuLZLhUqnst4Yh77O6ep6kOAG36fr4bgzCXWfQPP23CaB62ZC03JGf2eBtgxQxGj
seB1GWprP2fEGfDaN9u6vUt5BeKEx8qN95eijzQPj2ZCxRmLaW9ifOZFTpYFJ/GWv3PcZSskt7mW
zJx7LL0qPTPOKraBQyGbW9Glq1Jmu9hA/Od51bFuHNrCjOxzFB5kwRZrLgiKmJp5WukTcITlCsFb
G+JGhEzqUy/E9U1xQku06iBpxmSvAJXmWrdGFndTtcl3YunFHv9GAZyhNje6G/3Yb5f1Xsj2TefD
V6F0VNSSs0qPQYqmt9PECJ7clG5xaqcnNVIOV0FHS3rnBwZYOyYeZ+x8ci4ErPbYM5NjFxQMYmb/
u0XhyGVQibibmoJJi1EPO2ZZ8TKNbOkCA3B6OQ13fuc9qTklFGquXcu6mnzAyzsjQkSzN657knNv
fcfkstUa5ga3cdipYWugCo2TI+JAfRbY4wDI2IeuIbWwjOohSX3YEw2fC5g/EU+BetFpOfAcexeG
NsUz20+sdp5SMcv7HncMQbSUTsCGfELgFBF60C6tsnanVNjGLhkNgG3KO16TjFhsJx7lZlBvi13V
bK0HhhW4Ce8r79UL2r2chlPKSJd2Qw43jr88WGU47lRanKfFSQ8jrRDk6UtQeeYAI0bXZRqVVcD+
17XvnMFnPJxbGwsoALZWLIteE/kip0LiJ/5Yj4GHueN4jWvWBviyMC8k5GA9VtlI5l/UsZ0qHRtW
D14wfV+CdmHK1rFjmsYXt2Rk3sMPSWYbDc315nsjwHxXsQ/bjgZhEzMRPIGWPko9HiqXmWOR5cPD
PHPHlJW+ICWMrHV+sSO9Wd3UQ9k9hYl5G4bSOk5G/Q1b642d6k+txanv+nOwipuiK57D30d98/jE
Dt7c1G1dPXS4Vj7JCmzsIhsueNWM9yIvxR3mm4oZBcwk1t0ppuqzOgd1U7D54IeZp3Z98O3yY/zd
6ciTlqEqRtfsGqHlMkXPSS/1kH0HScJ0qq2Z29vs7KcjFmg8teUD0uChDsQhyyBCqQBvPdt4rJj1
oZRDLI3prvHGuNPF65UX+rD0EzCcpXkoZO/9oJoueKSJplpRmLhtdWlW53CEoUTdnvtNcxKgl0XJ
eF7dzeC3VJMTq4hr1JU9XqLxZhbOyWaIt1XmfJGJnJ7DsMzuEkPuAOPkj1azMnIbMYdOnSYtpWD/
ZGHwo++RE/HHL/YtxkGmOlIlR7N1GYhZ0ViZ78va4+mlDziAScogcN7PTmrt2skBqkiHkU71cJqa
evzQBZh+fyxBRE7NowNa3GzWGzxGj4a0Pmwn3VcsifB1t1zRkzOqjR0+lQ1qTZrPm3G2j0tinCH4
HO2G/XnYvncLHt5GnWejHtmID2Pkdm0Zy5VxYtdVjNRZ2MNKA/PszJ+Owtte8dNAUfok2vjYDTj1
nfyuyiCaFjlMos7w95yWlgP9pdlO2dXzwvBRZbbzfarD08Qgr6FakAjR72NBHgQ6NuWzXgr5omsj
LnvUliCTHcjJxd5Z2eqdxdC/FWl2xmqJSICyvdJ3paed0H0a817Ot6Y5vwopXmTdPnGcrb7z49Qb
6c39tguOM8jL0mVirNMumor0xvFOc9ZRr1pk9/Nk5mTIvLsi/7SrucjJ1jCXocNsJ/C8aw6Eb7Ao
9QfWCe9O5fP4mafgR2NZgLjUerpO0mk5TbYGj6CLJ/fq/feEGz5Q3w5Uvgx0+JxyBDHOKOPGnbME
zRtdXd4P8zpzq/gufX7T9XkiL4avln3bIHHr2n3U1UZVR3RijGxhmopYkjKtvWfPTJ0Tqe6ITgdR
0GXmrUVweY0GgRDlkrb4KTK2GMxj6i82oyn6YaG2I4AVFrDKStNz6iBaMgz+Mhc8xeyD8rGd9zYb
s21GefUbWKllvk1cZ2G4KYvBQDjUFqaQcfn/sHf872wuvOI1/rUHZE9fdUPs8K/mo+uf+NN7ZP9m
efjp4PZgErQdcU2//+n/sCFv47jgH+x2rgvs4b/8H274G8YkIvluaAH1MQU2vD/9H/wSjhLMciAA
PSzM/5b76B8tHtiaYDa7GGBxjl5fnsE/7H4Zsw1TWpnmzu1gQctAnrvKb54NjnYX0RrZeXJqSgxz
D/Nk2o23jKs5rWreiX/50O7/MDz9Fel9JZr/JU37x3cSWHw7fCTYDq8oxL/6Vw3NCKpfWs1w0J27
WARk/bp69T48kRf3gZ29BwtbWLfk+Lph64FPyZvTN+YlOLNTTt8PnDncw6gUnvRxLIz7PJjSP7x2
/zK4/3cb4e/fZEAOG5KSDU8J+OHfv0nlS4dOR+T3ntjkzigMZz/0J0GT3lxn/ZZ60O7833wuOIf+
+blcLWImXnW8OhA8/v4lsSIEJB5cJhY5S8qaHaAZZE+GBSrN9Bf2Sf7iREYyvealn0atzSDUAQa4
kUFebtwAyygzQgbl8Pv/uGT/lqHrf+cTDyL3L1fp/zEeXn7U+cc/uD3XP/Gn48v7zfbxWfF88kxb
gLz+84kHw8/xnHS9GXg88XQR/tcDj3X5N7AFpsV1Dq7Pvf9/yZ0GvfI4yFyo/vjxyYTjLvu9DJbq
wj+fLPmP///rk/b3GyqwQArxLzAOygIp9/wnjqPDkWYt9oiWS77ygX3mu6SRJvbL4L/j82J0/dvN
y9fCdMnqx71LERRrzPXX/2JKl/1gLUMKic6shoDSt7nfzSZfuqhqbWzHBn2Voc0s4URO/sVUVRZ3
vp6fRJ00P7rRaS6tOZOymrL6GNReeVD0m28K0OebKrO/QsN3D12nX/I2dE5ykjz0k83mh2PvfVkl
TFeWNHhqg/aSWUQlQMaHsfTU1zIoAntixD6dhJD6Nn6Hacd3OQpsRvq7Ob4YOAC2ifLVnazHe2X3
41fiJJxiLE98BF4m93noSuB6hty4ujhVCoRh0sJ+3K5XfXOYBvokm6n5XAKUMYgypLzU0DmUI6I2
cL5eiqgjApbFtB0z7WFUkH6tabnqCNJfvmM/xbnP8UYThF/NAWcYOWOCRLRiuORkMZ/CzIc+Hxxa
mPZkjxEf3aonbG7YK+cd3S5iPgkdGPMrJ6UBuhkDObUJ2QF7d0NIIFSV1vSzgoA9cW1qF8a72Tg/
pCafHacmGqgZsLfauuwWyCPK0XgLk8V/WOuk/ZwI5TxaFMVAJEtyBRHAkmrcFjMpvnHt/fBIftgL
N2Fm81lbMwjVk5c54nXBI2Xgcb3mspvZ1GwmB/L/1uAnhzVR8rtsZ6rRyTDn/ok1vS/Ric1iufL9
4XkANA9An1tm/mJjDBxPhiwpDksrymo3aV+L8NTirUKLDEIq0Ydqmrw4rUuMNSFfGDj04PX9Zqwd
DzBpn2YnMSGObI2lSOhgWofm2eNYPgJE9cdvhenNhHnDRZqb3JzIo2lOdBGt2BVfbSQGtaUOHEZt
4tboYgR3/GTjmtKGfbeY4FnbUjgvslBZC6EgJ556tbx/qUSCORjyyv4MOobNe8joTFYdAWgc/Ckp
M6fIQmOrOCupTYu2fVrnHP2wFi6zKAe5Dqu8cb1zW8duf1IeW925ZtIPEdte3ZO2EzXSxwwH8pqh
6D/X0ieKp0RSthhyRO8jhlTTENmD26udGsJlTB8kbj3WAxajpZNf5RC4WWQyZnxjmEK0kfy4PnV2
Va6x42chmWzp2w1pyep62jWmJjv1HvH4gxjH+odfOCWDm2yoosqx9LgDhcuHg7XUZHRUyjSkvxhV
iKRBrqG9s+1+cLwi+Mk9kbvHToIV21qVKlk9RBGkLBR6+RgyI3Pj0S7tale4wFFiuEWsItw+OAdW
03iyC4bD0UyB9N1quVgOc+lUwdYFpWvvw5Z7hix3Oj/UKvcFPXn+db+A4eU6c3PG56Kdpu+yafDt
jW05eoD9AuaNUhgLh5zZywFzUj2F2m7Kr8a3mBrRwkg8swmn5TDWitkHNi6vjymFt4t7U+n5Uzhy
0NusvWJpspbBHaktw7hPrT5/NXUypa9OETqf2vKmn1Y1Vo9DkrHtamd3xS1hqHzddFgzLKx7NfPT
1eAHBbQLYWCxaqD8iy/vgZyv/oY5fdZjF0VFObRTOjxeAdPFprNASm7KsEt/lSR56buoDbc7Yczr
dDQleMnigVpQ5PZat9Md3sSV54WELZ5EuAYwr+hVyHbIekMb23OfEX1OlLBPYbsSNaeqgptCMVom
Rzt6LdaOorBfpyqwne1sh2qfakjsW6Nvrg8Suaz0ZiHWiy8nnBc/Xhtz1JvVNnvjmw359udYMiLZ
cCxCRPN1qMBt1WMSt6kzv6KM29TTl4MKNho3JjVOtsEMcK5rGbxITq0Ia8zTKXJuWQeIsZkDD2+l
nhvYuRBRTGsZb6uQSNZ7yyB8/AqgddS/etWs+qNN7KKOCEX2HoMZy5oHmFDaDR5k6xmrt7W9BkF1
kykKleKl6sz5KTTmNL8Q4rMU95ZImIk0tbSLkels1qgOl6MjMA70smXDOA1LMd/xOZMUqgOjRaki
vtoxBeHvTwCzGOUEu3dx+ZHohKgUlX52mji/CqPsaiyEHBFJlI7KQHVFlVuQrXvi882mWEjIb2tj
stY+As2XsCKZopff59BcGE4yWK+DZ7FwSGdxTov+sWPW7ETUnNjroVm81t0n0sE3MTu9YinBlMDi
15PtPaW51fkHr7JdcW8gtfUeKj39IKikwfRa04DW7s3Ghk6dIApZ2zTJXZ6onuoD4pvFhLBFcr13
H0vSUe6hKYdJHDkVh5gzKDKxmFDPVh++LNJHWG+GkIw5tcVDX/xc1WiP37rJV/btAmC6vvW8zuox
trrLQLp5bkV209FRg39LdXXy3SztVUXUf6lsbwOIqPnu5YDxwqjnuxksnR9nAQrhLevvPH+N+Ieu
1p609h6gxzg3OmN9Pc+AblQky8yBc7P4unksw9AYT1mW+D87y02XyGjDYopzWTUiGleZTfdMGO0P
jzT99GtY+iT7ATuqnm7dqerTGwyOwj6W5OUK3DpmOGbbmWXUFGjaSw9FXTH0UjF8cPSDbQatwT2h
Nn5qD+Cx1ky7wiKvL1Sisl1gl1Lb0bB0NGvU4eodpqrLGBfWKBgR3GpwNwYBkUAtLeKWlx48fHqF
7Tdvc9kDsYDt38X5WuVxmmQVUPZV//Jas2L2xbJFRQ0DMbcB5GBRpUu8VDd3A8iSnU1WADeK8lhz
jQ4Dg5r7o+v71R6DNqWcHClvbKNmsqfa9bkpQexsJo6xUTBSgWRL8mQLsK5mA1jNuG0sHewHUvEb
MljABwLvQgvCpumEODgdXd6WJeedkuKzW0p1yMbR3wpmRVQgJd0Ocky6K0b9ueJv2vs24vuUlFgJ
CXG/9IVu7kONQFmIzDoMvlu8NnOWvAGrpAyHnxWfvwqakItckTXfJKvNS85e2FwalcdQX4geSI13
cJEV/w97Z7JjN5Jl218p1JwCaeyH75K8rV/vO2lCuFwS+55mbL6+FiOUDxmJVwnE8BUqcxKAQpKH
O6/Rztl7rx2RohiXcKik4IFGVNNBNlAVE1vgI3R31T5pv/nOYzLcz5ahBeZIDhxtRF57djDsnzCB
cVqVfZSacr1fmrIIOfnac+cQuTHsUftMLOvGS+cx7LSiCqvV1O5i2i2gKnTFOaeq5Uk5sqFhEauu
zinW5wcw5r9kvSG2TZiVeO0skCp+ZuMYZgNF2Oy1AFqzm+bN7jNM+iPGYRVuG4FT11N9k6d19YRF
bbnGhtddGZv7U13aXH4qNOp8AVeT6uAMoAfykmxAUeMnznizWb1J/FvPboxRPM2jn1CJuBGf0OYC
fpzZnot39w4S99zr43OB9RZPgTV8LyV5GNS5aTS5E0LxQ1J/LNxa3g52Yd9aqtzAfDh/uAeHWov8
u/P6Rh7cTF9ey3iGhp/61jebCy3pcWc+1bWJ4cTSy3EKPbrOEdU1z/nYhPN7c+Yl7vqDfXVWUR1a
Y3p15776uijMTVMhzXM5uzhgq6750fkCI+kwNmexluWJ5eOT3xlLkE419z2sW/1uraY6ysnGwFvP
LG0KSLG+UG3LctBCE/5pNMTXsZFCnRCDyE6NJYBwSRuOAmtBHVBw4W9HupmFZEZHGXoC0jcfsnz8
uVaeDGtqbaNOcRmd2vqbpncWk0xphxpGBOLgYNR3ozlhOxoX+SvvUqpt/xhj/3ei/0/yxP9uoo+G
6YMzJ/vnJd4fv+XPkd5ki2daPmBBOJbMsVu13p9LPFMnWsh8SyLQcqkB39JVvzNcmrC/uNBCWf8x
9FvbOu//LvE04X4h5k44lC4P8n82Aa9/GeH/3UgPNJJB+s+l2gYaJli+JcEAgPPFGAIS6r+kCIlk
m6KdY22X0LbWte2zNWsEOmo8iQuLMrQuj+Y/8PiYzaXM67uWyoDLlHfoy2Stv81klD61tN+ArUBp
yZsUnTgRd7lTUnOoWsbiXtQjEPw8ffOcDA5J9t1DVtjbuXWugV3vzNiLGHC5NdjP/F32oaGEWyz9
XjqxDGVNa6mQ77Lv7jHrOcHipWlozWKOhKqeTQmf35x767XSnC5KmfeApzFG6FHMxVseuMKP6XNe
ifgHterzgLeNZPjTDHyBVbfB3QD0Y8msTyoHyWqF3qvZGBurSe9uk9qtqBDox3vNJsLGGT9X4oBr
CdMbDp4ueRWNWSNzawP+4qwj5B4JuL/Zj8b0mgZvXwJlzWT41nYKuBzgTLw66RAu42Rcm9TobjDR
aPxXlk6h3iTrdj/iZe8cYCSrcte2iV5HosdYS+GwTB5SpL9ryt2i5I6LG5C1wMRZgaZQRa0WJ88r
eAx5u3W0HUSMdx2XtJds5oL5VcTKjxokgetUGgf+7geOmBXrLbmcZNHN3aRrwxFMT3LDQxNNRczP
r823qaT3TzRo0aghhvjYkZeZpnhX51mYyPRoZcTzUrflvdS51sWH+dMCbWX0vox98dzhC4Ng0HPb
Hdt9ptb1wTUKFEste1ttP70CtssPfcYdiUsIc2E44mFog25JqVnxAMdVRHUq+iuYvUldh27i80LV
asskrvL3z7H/76KmG+Tgv5cZnho5pv/xJH981H85pLbf9fuQsr/4Fis9NAOXWLHtc9z8eUgJ84vF
7hq9AEs2VdAmu8V/BE3FFzLHxFKpCcDZYzv8cb+FBn6TtxF7PQ4uDjD+/7eOKNYrfzmjXPgX216T
xDTQW3SNfy2ygtTrNO0sX3HoaRFf8ILoLNBZ9a5c76Sa1E5O9HccegZU+lbo3jP3sNTUU5tZEByM
srGrG041hYxp5Ub1OUtdrNPOmxZ/vjGpsnvQpeJlLwDyINdn1OmyZ8G/YdSQN/DzcT7ofP4xoCrU
hp1tq/s4N25qLdHfelsNxdUfuE6EoLewQkEhSNBV+3HQCX66xjRUt2OmD/FXyblv4vqpJwrcgmol
W9mi5Lm6bNgDZG6GfD+TCDpqqpjDlVLG+WtjiA7Zt57LyqDcI2bVG0xxVnTvQ9/rb6Vq7OymXKpq
erQmb0peJyOfsfXNnr9qe2AxdrEfcqOkxK+qrSqYFqij7BGU2e791OqdgTUpuF2aEFmZ0c3np/Tw
wdr0fmI7w40ZmxTZ7XpsBs9GP8vnYTC9Zwohazzw3nxcKstLAwNBF+5rC42pF/LJm6UfJeuYXDy7
bu5wRRYtwbHSPXCsKfwy3GNv5eJp59pr21eSa9Z7WdTJA40s5RDyoY85WFbDns7r6jKJxNOCvOxW
imG+gjnFfsGmw1AP7HpJSYjgBgao2zag2toupTrBbIs+tGENIpZDaWbXmuT5Aathc/SQYdnz5DhT
OKQUXfdYNXeZkRkkAqYt6B5Xxs500/XcWJ68ZgBS7gttLinacafyKfYqGWEew84q6H5/Z7Nq7Cdj
9E+e0bHVRXfB+VusBm0RDnujb9DvYmp4EvFNWqV9mZdJP88GC9w4K4vTprdI3fGvo7CNo/ClfWrM
qn+wMBr/TMa5e+D7bO2TWfX7dJTsA/TJ3Brk+LHdJ3ZD2ErXl4m2nWpgBdyI+qDcpb1diiQ/+U6q
nWdHb97VRBqNKKD/y7Uxw6mxbT5T4Jp7Jh36rSCaBUyfechXuFwmL9mCMFaz5y6SHuq1pWZ2sc1D
6q7zMU+ahK+5TCUdj7l1XzGEBujeA+xHNd60k+xCZkN1y5WbAGjark9DxwY5ocnyIcmQ9H06JIAL
1qUiNEpWx1aYFpaKtqypWqyjLgsdQtiKX87X1pCy3DnMXBLJPi/4sKzxku0U3eYYuhZyu3hKQ31g
LT5MbNwEL+3v3eppd61XU+m48PQWKkn7wOCpDAbL4+FZpwozYpq4zrnLJ/Pez3vCY0DADoSnfVqu
GiMoxi2YI7A6xs16xy7hNfZ15msjPuU2gRvNSKLVMz6JDjaBAil5mOruYGYxToKi+Ll0WnoEQGvt
WnZF2L3VTdKWF2O19oOw3f2kNXo0Lkw4nFO0Ydp6txlN6yuSyGGCQ7z3i4E8dGMnETZ4cVZd7gQJ
l33m3Rl/mpXFfAdYp0p2vMGizQl2lZLb0nrMpPuLwBi2oCRne9ZWSPeG1R47YYVTapmPUhoGZ2lO
SclwEIl+L1iMh42NKSa1RmiGMb9eQfXaDY3PhEE+97ASj8bIVJCwt5/9WsbrjsUTDbxqeBh95ZCi
NowdoKn6hU8XtX9iDYxuuDaFtmXSqwd9dAEAmYQJ4m790DzsVDEh/ND1Tbwt0xsBV9wwzrMTpye3
wDK1sKbY2b6EIsAm+Ixf3LqUKl0iFlu05CY0crnVPZY6cWlaYi2iF/fZ2sqjLf5IxXh3W9PM3nPZ
ktleO0XosDvVsFNKFrJ2VU0UvNCuvbA+m94OYWTnxKxnbZ/kxC9hEp5SK7+Nk4omQ91+ibGu7Kys
/2QM/UkbU3PB58UnnTSbX+ob9OYBQMFVx6WOZgJDs+rbkc2GyqJ4yb9Bxb2m4HfALupB3Vmfg1/f
2XN6X5BDlHI+62ljhrPiiWtL+bhq3tnBupKNyBGxszb7OKauUq/740zC0xx+QDYMWOh/a2fiZouP
FoLVm1ASFppK1+5VMj6ZI3R22fYTi9AGQkjMXt+N63cXjBg5B5IBDWnIzt3yJm79PPDTATqbksdM
y2C0ixeUCQC0a8IND8dal5FnGteE4uA2we3o1fjVc8pk8q1DE+8sbzcdUPDOphDtrJzevnFLjpdO
UAfW1DNuSdKJZus9z63PW6Ik2uxzmFa8Z0C63rlu8WMlCM2N+WAqZ4mmvvMjX2bVHoLkK7FtWv/q
723P8hN82dHXOsxipoiUk12nPnN2U1b/KDLnawl8sci8JwGVEn8i8EhIeywfrWJ5T/LxzqFSa9dM
/VcbEvIbMpfLZt7ujl1uEI/yx4GK2HJ6W71luMLdNW5NUmUs+QmJO0o7V242/9pgimHawsAoWDAH
w9Luc7Z+vEKhWTTrBGmJvrRnw+ogZvskU1fZP5PXvqkHXu+MAC2++9Hb8Nhql9k9VjeXFS0pAC8Y
ZXnGULeXjO/IiaAeTRyj194nRlrq3roTBiA5Q3Ky4N0EEyFizjYR198McgaRVkls7OID8EF2wBZV
nwZSW/00OCBgl4IONrOHjxwbP8sUudBr7P1ixgsVZu4vhUS26jbbaH3o+A/BkAxOWhjPNYtGLg4u
OVODtVfpezc495yw9z0+VkOL+a6jf9dOpHarVx3ZE90n6ZyxTWy6e2WI+Rpj5L9gYzPPs2vcG0Qn
ImCr+VcdzOXemDomv7Io73KKHG5HA+6tW89vlMhMgeYRsB04j9kO95P/CwGDlGjt6kR5qj4Z3oEn
24Hup90jAYonn1VJRIU8eWW+Z09UknJSLQB5Q5kWeWigCT2zp8ODDWZqvJeppLStsExtWwzD6Yi4
o5GGpyOd/sHM/xxGU7LpM4gZS3yfscg+WW5BD2uXb+hE3W1saO792nUcgzFG0mrrsy1KLSidMgnm
xbpoSVbuXFzYc5vCZN0+HyQsLmVtnKYiPWU1xyG7WJAlSIVPq9l+LetcYTA3GCEnm/xQZywXN3aK
feE604nF3nc9N/KDhTpyzPBwsZQL1OA0N83YjYhkBuHQjqMzrvdj3tRnJx4lNwL16vcf3Hif7LT4
tlh8N1rL5FwTOxzee2rVIbTG4IJ970TV3mHR2sc6UYUKY2O8BcyJuZTrM4GHgVODKNMcKk2AIAlL
SkB0soQQbttf/HnGeqjG1Z3flVcINygyXTFEW40+D0+ocXW2X9G0jXZHk6cjcRwmrn5N+ta2f1TM
FfZ5SLpuyLjGTdufvq4sHCM9AdXOKN7zr/fsR/XEhoqiBmtvV11+iZmWP+LVdQnGtT5huQrIBt2T
iD5WUKB7O9E8O9OVrkJ83pyv2YYWto3CPbrNUpO31lrs6wWn+eA53x1JKI5WkCoDSI5tvKBbpede
YROqTGzNDt3FhCp71ZO+q04N64/MDd2+R4OxSBfxEqf23BzFbWHxSzwHHGr+oa0qj6owh2WngRub
Fl/ruBJHLpmsxTDIW1h8LjXoBcw1lyNJNkhdXuWnNJB3ea73ZHFJO10pBDRLOhRJnTjPSUU7vMk9
oHV+0tExf6/cqrjmdbaV+KH98D5aSlGp54l3zbw3bTKx7GtK73WETA9PJS66A2+S+R1Fyvswxq6P
31hEq2jBqITfcf2VrV4SqpWL8DgYL9KiV9Rc32drxkNYuwAtpASmzbi/utibuskNLdvYIj68Fbn/
tLvac6GmFlg6KspMu3p8l8JA0C54bxDVGoOW2kqkQgNclftm6dzffOxat7Nam0NZg+hHF/YiXejx
YSlcSBlqA+WSLnKVcUwLWlTBsf5cnXE4kQ8DP1vKESi90UGjjZtncyuDsTu6E92eD6BFFrGgZ/Oo
GWtyyH33lR/xPdWJvLDSI50jiKi585I2qbWv4umjn+cL0jMqh2vcLbX1XjkLBP6UPlfs50socsnf
iJhYGLQxZsifC271oGSS4LPGnpi2jEgjJG8r6wE591ya3fuqVRejGt5NN3/0yvWmM517S66bNN1E
vRgYVNfstWzaFltWHJ8bNVpB3ZZLYLvVLwJFDxAMFRALMkdlYnDTAa+Ua60NPVa9zFkpz/Sxh9Pc
cfA2WFbIEwSpWEK5YFGoMP4H+I7yo6b71ZGkpgwVGdVdsYx3onDVzqx4yc8iv2EPP38waOrR0mu/
dPqc8WZoC/cJ7yx1j1upHHvU/lwSPGYkRLwK/GSp9+wWTrSSflNdfbOO4GpA/T95cEkCloTdZTKL
U5Z3/WVV6b3d9uuhdATQgAmMEF/nTuZ0LbSp/5iV/d53kzTMZPOtH+0PgNfzkQI+0BurvTIH5ZBs
nYGBp7imy6LCIiVtptz5m+7yxlr0gqO0IL9XksN5aOOBl37Rkj5Bn44Qzr/7dfdoETkydWJQfF11
ZPE9izrbrh48zU5PtLuSgJihDuv1/F1vlw8XuYni8DEPtcoVUQeph/oYNJwqvs3X/ugo57LCk+WQ
c+msJ4xCU5/LWyVdbK4cA6yJSr3BA0dg3ubGdGY14EOI3Y3sSwMtTX5ZDIV7c27eTLHcTpI/vF8x
QRM7Si+5ifKS5lDXs/lQ2URBShf+pcLaIjbjOaaJX0p1z54C/8wXiC5rDD9GOOGJTfbIXHhOIHzZ
3DrUR65l77Il9gbn+YJEuSL+aFcuovYuS/MrP6P3rYNn13elF8reAaygJEGsrkoOUz/V1MWSAOBL
jmyM9gFAZwagnNDQDGkoTUFmZ5o5bth90PeTXhzReVWwZClmjjkHZwIb6oi6M5xMYdw1PVNui9KI
WJY8Arp/G8aEcUPHriDHbDmiLFODZo1QYfxmBzMRYQr+506Y6qswq4NwoThN5hq0RGCDOu7kg2Oy
5i1rGBLSyM6lBGhULzWa4/phcSaFDY5QHA1yjeK4ZCx2y/VkLjO3ncLRz1uUjiVkHqjJ0Q6EEfNr
7WUEjmcyUuB1sURFqb2+QaYnnUURpe5p9Ja4DokQNsgo9ZAf+C5iprKWq2rNveeDFNE9wEU0DfuC
LfgMTUNb4rsY434weemNrk1f806+aWyBYg+uwGIbRJhtLGgrvnyHFmrFP0/alYx3eofL89MVwBlU
fGy24U+Mx3jRiRdo9r4XVEhovVx2XOLXAF4XY+jwPefiDGBy3dged3A9TnycooLdQQh1lvR+fSdN
NlR+EuqEeFpRBdIkYMRC6oc941NfSntv5r8K7upS0v8CIRw7rhbW1nigxOukee2Zhkxg0e2717CA
brUj/c4XWCAvHhJz7I5UukAPL5LpK13TTxj1eCQEi5xlJle7EEo/mzyB8TDvie51CL1ZxNLECBVN
4NfSrBAmiN7Cjp6xVMWvCbyo1cI27zt1Fxi5I4LVnB4E1RxMT3F6l9r8Iqnzu27mhk7XOFqbf1Fj
/YSWEfEXPmHDvIwbv7rx56s/T9dWX45r7Tw0oxaiMBIN81k3shXddRbbKhwdQbwOdyN3YlAKxKWc
hOOmTN9Ub5+RCcN65hgYBu+abDXD8Pm3Sr01Aexm/Kiw22D0qKMVVm1Nl0gPoki41dWvUuQXslJY
el45RQnx6XtLTD9S5fPJmIE4UPhwZ8X9p+odsqbyBpvFD3wxz8voiLBGfHrIBGQ3g5kYj/RND2Dt
nLn6G39swhG0GfHaMIUuwWxF8F403aeZtAcyQ+e0It3lef3BbJCFcvq5W88Oc6IqZEpZymBz+ZBw
+DiRqosq+29msU6g6Za7BlLJziKZecAwkx9mKGOuuXChsvfUnn74df/sFe6lFWlU0ZQQQdWqiOPR
kazUS1La1b6raijbaESBxBiUefXd4lmRPwiDcdjeztyf7UBAZpWC97mTMJSpcLSym9VogiFWUTVO
rC6UdytGVdwLN5ePBLYV3HpJ0UF/aPJEVEfKu7mS0Ufj3prtbKhnMch0oD5E6sORDzt2B21dSv0T
fH+OeQSY97F0GKVYOubczlIAAW3lDD7ytp6qe0ni50An3Li3Wmt0qQ0pWe9YXZcPIUz2dNr6MLL+
1Ck8Ninf87j1I0o4+h8A25r0ZrJaJ8QmZE33xcQdLDQBsJObK03wPudq3WoQKM2rjG+NVnxnA5E4
Fwt6e/8yj2j7u4RfGqiZMCcMsx6SvURdISTys8ceF+II5zmPZddXT+ZMQ5CO6/tuLOTSnZTtxvYR
LCWLG8urxRMp8P48q6k+bL0Ty4GUvH7bEeR3Dl4+rnRHlR4cRoayqbggSBX9B/o7AJGmaWtq6ZOa
tbxMPS4JOGt7sEclkP1iUc9NOzIC46vCy4JqhAGD3d2qXzGhOg9J06TLka235VPGNpUsT2uW++wk
ILq41bRH3yMlSaE3fMnaapDiG711YQHiVbxTk0vSO68qXPxsSYYLHtzkD4yG1d/2tS7KqJisMQn5
sWMnyRn8pl1J6mY+qETWmGqWLiEfPhCROY1V5k0XYGPJDrMBRs2lg9WvwGx1q5kjdBpUZ825ke3K
gmalHbUV/LObDk61n9flmizkKjtBNQNGEIuKCM/F5HLE9wXQxa4NssmuhF802q4twU8wt98VkPtY
Y3kkZ3PMc8OG9fLil9kevG+gKlqKj2sjN6O0TVNMeBofPb640Q2d1VpozFlBfxl9z6KHcUUgxBow
csaZYiAvRzvNYZ4dkDPmXaU0Gt7jtjgWyVqHMaGp+8zw2iO69ZWwND82g0/j2RCLeijdoTjIfPX5
gCbNubPMK1UVBbniVQcKUH70MUn6eFjHI3gJ+4Lsooek5966afs4aut6VgXGspKM/z7GLxs0IGqe
9HQ++JR6HBxZ1CQjYCDJZqb0JZGMuUiQJP6WozIxGccJMUJZdQ/olDUUIk+PDHPA65AxRNEXkEc1
ZagcoMmIqEJsFUJkQGbO/tFrq3w1hjWBem/n2rn1J56m3i0fyrEQASzR/mhOwwur4eE060Bugk0u
A2hF5hFYwxTGuWY/CccYLhWIkWhy+201U6tzbK3ZESTwQ6pNR9ET1CxiUry6IR+bxLsRcjwrOlrC
SStbVnN4Z8Ahca0059dUWT9NkU639MXjDDSz6VpqoPCyZomoL8gJ90OmQGUDIJfjfmng+gYpFCC+
fSg4bd8dNqhYgzIc+FON33eeugjvIkVmXs22hgAg1nnvKJgG4LeU/n7rW3p0qS94kPp6caR0MVRz
gQESAhpjXbrIabWS2pMpOSI7Da8DMNJ9IpL0mQDplVjNpzfFWE+s6VyyY9yXs6K5icDLZ4xaEMFg
ZLduJ17g0jcSDDnbYjXEpsLCvpzM2lhOlfLdG6e2svulsLTQXpLxlKnyTcI6OELoY/jNBr7/HaYE
Xba8PnKzDZxNd4MFRYCvpVwIzCAtgLXGOzzFqBOaBVBF1pnE7fmh3yKo6Q8V5tKoL/DHsG7S9lD1
pgPAdS1qdHlXccbs+jT2v1FukV3aAtasHNFSCs1wb+kdH5iCSpcE3LyE/jr0zM7VoRuGKCkHppF1
dgKqZjg5vKrrzx2FYrcqBkijS3Enh7UE35NyKWCL41kzsCFiDKiT2p5NDslEpEyufjpIIFGmBPNW
SFOrMB6XxSHdCayQcXjWgfah5IQG8y24gMLE67+kDjqaX+EMrl9Tc865nWopspn7qHcSLIZH0xaU
hm+do+kXoC+A0izRfhWQSSN34OrQpOlrXIBvmSGT4vpGQEljyjZ2jH7VpmfYe6qWknsyIJgMLLt+
5npuPtfl5EQMi8kLvT0Pc5F9ZpVB6ZWqXyqjeHGWvj42Zf2tIDH6YJZueeMS0Nhm6HVPv428MLJg
Qx7j9ZrqQHcKtorEiWEe+QXh1C0Qw5xbto+gB/KQwH2Ps9vHR2BPS/y2JsysVVG5Z6Fk/1DPw0pL
S1580NYIN1IQ1Ma3v6rI8SuxG2e7OMQV7YN4MXeO3s57r8NbaoEg4SLPbQMURvKBV/axLEeWSFg+
Tnlrx3tgmT+qUpc3bWn9KiYkiFiLm3siu0WQZOl+Zi1QWUb/mvRDFa4J/JLCbXvSCxAyqIPxT3kN
ZdDDNU0933TBc4t9u2OQchvDieKRa+tU+cNpoBTKdtVdmczDg9H7N4oOpHBbmTGgFm8skpKLTVtK
UE6j+VRlwELShkZ1MavHpHLONS/S0ObqgT1zScMOUl5EY6CG3Vv/VSawtAAmvfTLem297ITD/qeJ
zXE3ElzYE1Bv3rMKi/PiEF1oOlkdnNxzbrtxuR+AA7VBUkArLpXzDOdoPBFJsu8b2ZUhNzgtVL4G
/tC3JRS0ejJPxFuiOBc54LrlSsLEPZU2H34QDs47QiJ/jZ6LS6pVN73G+Ud8dryJVQHJq0mRlx3M
LHPdfBRLCU3JdWbzOHbaesP207/XCKwFqgUs5hiacR06K9mD48lPs8yp6C2gnzx4CbtjMrrTKx+8
EfaqmLaP8XvbTvd6U7/yNLykAxZrb3G/56zRKXlmORv3JtdaHDSBTKoPsUDdYT9f3XJjCtEWt28C
pz9uXO8QT218HHktR0ZMclqzoAeB9qm+j0v6munGT+IbJrf15U03CwzVcLPFQTTOfEy9wdiVXuMj
aMUv0H+2W5E6Zny/D1jdnVNreYorkJ9QLTRIjDKp+rEkrACwHi5kv/EJiSxd2SbODpM2ow3nJ8Cg
LGvlg7vmyYFr3QwOB9imsyZRpuyMDAQyt53WVF1UQxwfuEq4Jz4+ZmBkwj6uwuluqLb6UFWZnCg0
6l60EfhKnC6gPtf1mDtM9etQt4dZULqzWpW1n9AmzsnimBxvgPdywAG7gualqMH6A/8pa26xMl3c
OQ9TDyyibJ4HT75Uwioizy68q67c/Gqn7oUPS3Y2ssnkHgZezcvlpyVbNKScFNUwI4StIxmobkDu
9CnWupCpDE0r/uihcjzVk38zZeg2gFApRNowwvCbSSSF9kaiT5fJvsQgeHHOMsbyiTFAkYJetK9k
CACljqz8uywv/kx4/q8F8j9xIf47g9Eu6//j+WPKyn+2F/3xe37bi6wvOmYgR3e42v7hL/qHvcg0
vxBL34q9TeIcf7ojf9uLhPii8z+OSaoXSDlsdSK/7UWCMCTVLkytnoEriFKZv2UvwsL0TwZIihO4
WIM/xINJuNEzoOL/JWlo8WgKb11M6rnUYHwHWI5fZ7cWfv8rbs20G/A6+z1wDcqaR6RBO2HbvdUC
5w7C6cCDh5O86qGs/8+3omHVwqKFGkc41DFwDGxWrv/emvZ/vi8//+Kc/X/+/t/hWP6k36Y0ajRM
uqYpsxFia5fi0fiHKU3/84HyPYsHzdBtIqy/nxr/CxUengv5DTMuSVn37/lm/5qFdUF/WIahC/jz
9HDQT/ovtlnCP+zb2vHbUs8tHCCWUF0fDD0vIigThYt2YzVODeiv1rxns2MAgwletb33SMwowVlv
9qps+2/N0PQ0XCI19m7YlyQUAPDrqeV+/s9/muyt8uLfPD31+NF/jtnnx18Onu03/fnIGB4/ld/I
hD/++R/+akf/YvOQkgnhKYWTsP2W348Jm+wvuo0VmhNBuCT2+bW/46/WQSz85YBxSPWS53YoFUdX
IXfmbY/SP0WZW0QH0eYeHOFUwtej7O9cFAavKoN4kdnHgiQLNp+WFBrutl+tO2Sjfh8jnGkPjtYx
QXeA0Xt62nDNFJUloqZITNbyZpq0bINLz5d5dyYVvFrxrZ6hxpEfI5vDwo1rwAhpoFSrNT8NWCdz
LVpBNMzqXJtOXaW3iccjx3aKTSwNvZYkatNP2mjdNeNszNcWm6O1W302L0dgP0v/QydAVkVLRbT1
c7QURoQkGZcKpPPatzDnkl4cWnwdVXMGJ5PkbTDGg0ZwMW4J6IBSs1i0kJjkbo/xycmnDhJcypjA
vMUgsZe+zdUPVnpx246Si8KQleitW9izaz6H2azGt5UFwSM/PHomp1K6rDSMSaQshxt/eqMnd4kM
L0lCK5180h7J4mMMd7W2ffCV3b7wN7B+9Lv2dga12e/6HMoaA2bscGeK3eU8GCuhbmpLcL7F/ah+
lL7ZjZelSh3KKmJyYTu8P3F+Y61adkCj9dT7SF3ziVw/Va+DY30UY4+VLVucVOAuJBCuVXrjH+aE
AA40VuNVKQUHO3MtHdR6zyBJBBRbSlDMI9NurZdTGhQK7Apec4tlfto3b6AiSJTIRSvCeN3I076c
7UBDChr2eExj7m5gi2K4gCxGOKGWY24PsLhmzXQt8cS02xWv4D61/NcgvSQFMK1pJpdvyujvtDKd
t7NHc7ugxxIhTk6Wy5yftMm+sPfYnH8n2V0dvNFA18iq6sjWP2G5ZnVBgqLzpCSsPN6WoKt2KWbW
sHMK7U6SfA2x61bYY1xGvGVrHvSn4n5dUIxAO6fVN69TjFYN1R0B9DN9t1rsNAKGso2ejXOA+X7u
sb0wi7ETWszTTAL5TQxdA42cyXPcxRyaL5U3TPec/jB8YH5nz2s/Q7fX2p6+T2DS2FNss5nUQ227
RbCKZhrA/JDmhgwtFgqMI5OG4jSq02EBxZbQnjGac4VxzhyNG6OHTpSuVZ9duTVzj3S4AOiXuuCP
uGSQWoGypVqiIT+kgw/Xs9BIHrRRhVZZB32mmlenqWr1QeLa3Oupvh7xtNopKfaUoQ/GYyx+8gmm
u6MGQl3xo9Nu0rixhiOZWoXii4GY2JPI+1eEfSe9n1M2qOyHzWggJrwfys1M3LWW+jnZjfnmr1l1
pAVZe1c4VuJAxCtvGsJ1JUbTlZRSa61wBwDhhzEOu33DHpyHU4oeiz0bjzu0U4ufPLBhEksyRghJ
2L0ADepA24XTZMFE8OWE1xNDGWLSmuQNyXxS04hAtHisE8YvNW8qeCxRXa9WayT6g67LiUyYXbrJ
p2Oa/RvwxbK94BDCTJzQBkw9puayL5WkglMA4rSUT6LGj0lMRcQ3s5WVV+yi2aMxIYl2LCNfxkVM
b0ux+CHkPJuFNEgExHZRUNieELPIASpbRCRqtuyRgQPrvKrZOqxOkdxjShbGIZGDkwTsPRpaedvN
M5dr3g228/wquKCOFGz5/XWgTu/NwY9hvrrWIPQAU4D5Xxyd13LcuhZEv4hVDAAJvk6e0SgHS35h
Scc2wZxJEF9/19yXU3WqbCsMidC7ezV+Dz0XXI0rJo0h3qaHSKQAMukCNVC85uh+0IPqdqJSdXOc
/aCbNhOWCobfliusmnrFbLJMH5RbVOUOEqd/ALtMUUwvkHr2EiNpS0yOBQR3j9NSTm5xAGC4sNi8
DMNQpmbkw8EBAbDHTBXdL90sPxLFGo4b1s4DiTzKADam84f72vHQqbGZG/nl903+ZNsUhyfzTVJr
sjEeMPOS4eHVSUz12oTrcM37xLw2UYyuPDgm2Lml9F6IR4tHmG7JT0oYteZIXI2q2HGTD/E8MhEO
a1ZdmhUZ4aPgQ21NfCzvqxxxAiKiTimjGf76x1AF9PCINXa7py5koQED3g/NYVn8cXmOJMO7k18v
83HIMvnbEtptt3yNxd264BniQ1jl3anWpt15dcqHiMqoqaidHVFvURiDmNz43BsK4SECvYSjcZjH
t3XxRcY6u1Am3INYSJrIbFs3aZ5D2ZIDjwMx7mYCo8+NQmPARiLFcxw5rOeqXdOvSNbLewMMwqWg
uaK1oyaM8Bf4q/zULFHdZvCNy4ddlpTf8F6lRayqw8CbWuwpMmfWJ8cbzS1ndvbYSuLglHzk+j6d
MNyw2c1LDOszwonLWASmZNwhp5+GJhpRHLNeMzkcCR3+dICC+RJjdXMEFjmqbdG33mmYYSEgGDMZ
I42vbIseVEsy8R33eXb6QYqhBAqemqyK34gMAazTwC03fc8wBo16RMqsBwWlgW+tTyqYdG5jL1Ek
KcrKGsW0oHTq9mBCeTOoTCz3nHdHCrzW2q0WFsGAUYOnqUhlKmbRylktfOb+h6gSHXTmCMSfR4OK
N1/UMBjKfHwnTM/phAl2g9e6cn+AULhFh/ubvXqblJr6JLZ778kgPEPyGNJoeeT4tLIS5tQ62JHf
VlpmHH9ySDaIG2grR91MeIitV4HwQGbKvVMA/IGJfwwJYlOwJ9YQ8IxTvseEys2+I+g0bMclIQed
+22MHy4oHpylAvS4bTG680PV1Db0RDBquiDzFKNFxC/hyO67nJ0uaKqt59yY7V3DxxSX4OM3CYBk
KPW+Zp7WgU0ez620Hn5aacR/tWf79JRGcX8TQYhR051ULeU9KaziqY5ZATeBX7fmhL0Wjm6DseDZ
120rtxLKLB5r0ru/GB1SdTsINt33BLDJm9tavrUpF/G721se4ags6xetM/WbUYDzlQdZ3N4n8yz7
RyLjyRaG7rJs2irPFe4A4Od73/fnp26xFftywULH8KqIsl8FhVI/0I8FnJtxqpHGiyQV18nxpxpu
pIPja+572mXqzg1pdAN+/Id/KWYwYLL6Ba9pZ44mSjmg+MwnP3Hhuu68KdwRfilT9LrEPuKCs1Fj
sJ5Hx5X0Lwx2LbZaAgzaEPiGK+7ENgdZxYb3u52i3N/2Q4pzmxCbqV7mYExRrytlllfr98sfm2Xr
5+rVrJP1bEZmS16HwTWiLA6ND33xeXa6RR4H7bXmfYVg0O4HaWMe39bm8SGB9wo4ZEGp5SMeb+7/
Ijz1vFTP1mn9bxO2LRA9XLJEzKemHxmgFgREQOEXCLVLrZxNPwkU3MiNWMgzIWaG9RphhCNvHpF3
Dk0F3r1ScXPXg0p3iBJYa0NqgOIlwf3W+suww462vK0473C+I9VuI1M6u2Gg/JzeAq2wdKD2cxpf
RvVK86vjXWojimxXuBS4gf7PaTXyKLAMHlbK3ekOGnQHsIOBxH1T0orCsRfGzP3oieZ7wq3GcYQf
X29Xz09/5oJ57ZOsIRlcRtnSUVOO1D3x9BDalFXUfnfMS226IwJZ752QFf0FY6ftsMWHFiC5Neiy
RCVUF4cI8YF87+wypLAxen030AmntjO1A9UxiBl/oNBWWDd1pJafhL5X72JiP6jJtdfQWaZmjt9H
TWzwMHu1f5WcvgJ4/wQkGEc6jHK85RZJYaQY0l4wLiisIftScUhTiSa5Gjc7rQzFzKXMgG4mgWyx
ukf0z9Vb+Oz2ZTQDQ7jaserc1Z6LP0fg0LzZ6zIXCCsrPh/HLK9JmXuSx4Ih+KGbsb6S6nEiYDGh
fGtu++oGM3L6kE9TkH2FjvXIDYmaAKuSrYY31WKxP6RU4YEUqn31UxFQ7TZG4vWLygpbVNePLZaq
hljXVji5/k0jyeLcET/DNlmkfTQ8KfzTf4FeoKpzjp7uO8OV4RzRADrdudZJv03Tagx2ffhc4czJ
DnUj9IyzY8nuuYHCyeRfp+2zGXxeC3B6aQZzH1IVLS60eN+teYXNbQJE8gfHBgl4GHlu8SPKvp7/
uGlSTTC1EdQhiyDs/oqXsPoBV7IeNWbLu7mHBx6WWnNmS9OfqJAdJKWhkr8Co0axz11HfziRDWmx
a5vqOZyz6IOfGf5K2LIebLI27pi6VcNMZr8qmCR1STO+z+7o4/6RYxztWZUwJkO7qoJ7L3bkesCi
X3YfC4bA7I3Q/qx3IfpV8WLcteovgAqyBlJIyvVvW1tVlGfUdte9XwzPw77FhzVtqqRjThiymQHa
aYb0CKpsfRO1dd09jc0L3tZe5fODjzj/e6IuiRPvrP0RtMZk1/RokdsNuI8oN38Xd2zluwkLEjfV
rconpzDmmGE2eJls5H4AWfTfwQBN58olxPIhGILs+tAfv0BvOuo572sLAFTJhWc6VC4o04JOkhuA
AR712GQYWhYvVZQbBXShEKwTWyqlqkcTpsUp6mt1zKQz7xOho2MPKOfeM+jkblJ4H45bVf9P98oW
K0E3sOhMZJzzmXPcDptpPG1CbnJPoQ29et9nNsBfLkVgjx3NERBSMLYQ+S0GN73ll2Myymr64jCK
qX66VSW53bpSzsApaFPX4L2oFZz8W29KQ+quU30IJpIga4fg3/JG17Fsyl+aZ6G+b6XH7cLcGutO
Ma3uHDdCmb9VSTWsjBaFz514CTHXCjjZST2Yc+WogkCPzz2Z7M6rcevEfchNSLiRHp9HAzDmXnhj
zV3CMCV0qpX0cxi5VfKtsC3g4qjT4bEJF4++EJXVF9kI84CNwUxfDZ7tC7SpDnT9Guk7pYb5bioH
+8cy9Yz2I7mEhzIV89HEaZtvy3zOhy05mVztbFTYl9qP1YxdN6O+IozN+FqYvI1hKROxYp5mG5J2
Wg9/rMTRkwTRHF6GHgPytsV3Q6o0i+L3kPzT60ROk2EhF5nN7GANwAk5EwKYRL1+S2f1Xp1FeB+U
maXbtIf8tC8bPR4b5ZO/BAWbfBJb0P/mzudg5uf2YYBdPm6sgvA6+AWs+nwMBWe2MuU43IdUTPkd
mJmjU+sFJ5anjvFMbHsXZSPTdcoo1HnUJqDBESnhOgGwIJ3Ui5r0B1FN2pZIMmwlF+iF89EATL8d
YDoNOnGKT0wZfHiuQiHdkd5R/rPXcZJ94o6tkr/1nKef6SK5ghqe1AtAxOYlCqT/hkhrqQYbSBU9
Nl4KyzY3ZexDunDdi+V03gPpr9r/MFGI6HN05hA6yaRCcXXSsr1dXP37gjuseWFTk7+7IHfPaqW9
YCOwRXzWcaPWS+/1jJHoo3gG8UC94FT0xauyfkdj0opx65QyM6VJM1umO0nakN/30oTinER182lF
JDu8GlnylFriJ5uMujTqltlLOCSz6Z9sPKt3E/N+7YdFrOVdoaNxpowjcigE8p35G/xgcB+EOP08
iE0PIlvm/6wQbXlsUJioi4hTQCdz+ovWMPr3cGOt/jbwUnNNZ0+exr7B2kngRb5WCxbTLGLovCFU
1Q4PnIqjA1t+7B2bkPQ0a2taHTLSMtATIf/0zy6lsR0eu97J8IPVPDze6CxgbtZOL2zPXSinsx7q
8VFPaAtTWAT6NfNi3C5m0QFT9rG/y+ZM+RuZyyi6ePWqXmGchXtemPzoy7Q4izRKnqWj1JMb0PBK
L+hUhTjSi2I3Asm9xDJnbJdMfnMwa1O8E8qoTji8Wr2xKbffw7QwmmZrprWKftrS+6DRaPHvoFU0
kGB4Xoj8YYg7T6xW1TYrb+LEtsVVw5fqYyyUnCRedW6J/2AibwD6TaV9Tkad/3aYHfIdIT7c90mJ
FBDTrERMZCQzCoHLmU9OUeb8uhblfHGqqvGOhXH9p2U/I6s6tWRV/Z5ru+P0Fy18g61qRZPk8BA3
yaWr3cgn+6q9exdwXrKfg8pnJC68su7fo7FscYRZSkD/UTJlnhQb04qxHEgg1cqIdUsF7dImjp5/
kQxp122rFzoQCXR3+16WGfEeW4UL/KCeZeohyoOx3JGqKe/bUVb1e6AzcQsJmRtqi3UqxNCPxQVT
aOaEKMB+2P9t68r9zRhM6UNLw6M5aDF4N0tiAXTw2cKPzkk9MSd5arA8jrtqTcZDWnDPpQNay48V
Yt4Dlm4ZbIjLY24JKYYkU7kO9TWs2lt+fGHiHKBZ/snRXGhSjLgCH5bJErbA/BRfOee3p9BP6/WQ
oVk/8iqv71WSLC9jkqIIsKxowd0cC2hGdUhJFrIRR+oxof6FGgrcBoJRus/rQHyaKCyuxNJ4ltkU
JmiBKw/Ifol1oU64BiZoO6hSBmMur9oO/0v5iYWwKlho1fiEC3981yX+9W1MMpsENy56QpQiyd4q
PfewQdZpjne99Vaz6/sqnK+ZZkrdzq77uxyKDBBhTUyCnq51Xt5XT02/51ZVn0vjggXQ9Ltgx3Y5
r/bBenFcQytZ2C3Tu15HlszJ7ShoDTpFU24oipqE3hCvR1bTunlOCmpnibfqqHgWJViCvZPGrN0m
7tR3TrgAxy/9xSmrQNkS8GiXYxVCDbJdnV6dsFp3uXamfUwJIHEpAtzw6sOFeJ+7ylOmPZOSEQTj
z6WJrObUVf4BaU0fy7xzjioYnWs9jeY018TYw94Dmd7E7u+iX+YrP1f7qAPfoXaEDDiJND861tpz
pmO4OvJvrTAQYX4aaU9Zw/ZIIDH9ixdMvBcdTeL3FF2ZGZ8ofqC8KuvnlGzBKRmhwQJjpY7QA7KM
Tcd3lgY/EaYF0KMY9TjBZ2gKQemPdH4brf4LSit+usIhZoBYe+7CiPN2BvrsEBRr/pF1FJfTGLLM
Y37wCN7+9pHmeY3w8Dz3idTZBYGzEZcM8i6e9XqKzD6G4qd21ZgPp1HNUOZiYpbUnOuYApzRh355
LMXcDEgB/hDsSvJv7P9Ns3K894TGkgte7leNhUJsjbALGiC2veuUB130F9mRBpIEpAOBELJP86Eq
JoTontUMX9ASHxfDsTdwTPuQUuUnNoiz6XKA7zgiKTgBxiCu6x2DF7KC13AK0+c5n26u1rCeFyzK
tARykxh9xHfll0/NOk2fCfmpt6zTIa25QjOWwJCkwp2EAjw9CQ0rQM2c+8zWtqJCZSt1lj3N3hI9
S81+8SDaqpKbfli1+491L/m0EvjrJQTKeT/nnf+E3s5HEFTOCaYYkQwffhGAzET4F5m1eftFu6v6
nihkvE/KJtrLAuoFvQTFQFBBcUi1zqxOXlAt+a7n7Fkd5uWmX7rDstQnFhrnuhZDRcNOmeBvGeg2
fgytwvVp9FpfnE7Bx8vCVn0HvN7evpSYYRlUkWjM2qQ4SGjeO8ZOmMjawRF04mY11mo7diHg86JQ
7C3Yj9W2IatEUp4/bl5HunWPla/kZe3K4dtaimV5S0mPpn7oKBAGTnCSMZU4OxU62R2Vk7ey0HIa
futR7Zpu2c/rmsKu83tvV4gxpwfckr1mDYdsrgLn7xSsKCpzzUJqsx5dhpv2RCYC/25DiESsP3hq
FI1Xg4Po67Tm0ZtL8V/qT83Jdg4u+B6gAmVnVXJIZie5St8hORUxytHHIe8Iklk8zvletlO+LUoo
QC92wUPE3kQB6KHrXZQCW5oco6lbvvdTMtziDPE/Nx/dl7SRza8yteSL8zluf2UjiXc0X6cq9q4B
ljgox8d92Xruv16E6/1YjEFzCWafo3dI2YFhNSxFc8IVRW6Hu45tSUQhvj2jjpDFkblOn6JWF8Nd
ucaDudPDrPWZs8z4GEAxVm81ZOnuSXrtmLDv4yl/ujFrqKpVgTquWdRxu2/kcjcKSXQuVTBkjyql
3DYX2S0BPMla7nqGMPBgxj5Jj6PiZWERThh+hYWUB3eeVPClyZRHe1KVmL5z68/trvGcAA9w6eXe
DtGTspstakV41yMT2y0i31DiXNe3ZghB9kqQWhf1f4lVXfZQ9vPSnEUbBTinXTCdOypE24Qlr9C/
YtHR2to78/QatPnsbWoaB3fcKbl4QZUjIsdmIghqFySIC714O3CAHmfeXM27EL/BnmvhSK2eRJaz
O1U1ElnaCXJwpcME85o2y3DNgV078ZKRyioReLfUctJHwtv/al3lAqHl68+bda57mmtHBzokOupP
HGQeERDdRZ/83elFk+c836yoRyZN07f1R58Q97C+YUBnaIUP3sc4GaQjEZc2sNBXZmPqS05QtPwo
l3hxriqqdfcsRcoM1AfOHTK2C5s3UKbhMx1ec30pclHVO2uH6LrOHSZpzpBN+4wv3IkoV/YHGoLw
mt/cFW00fSVD4je/RTrY6q8d8OazEGFa2wmPImnstTCrnoN4URSca4jL7PrFuPzpa3qLtjaZBL2J
eA7DLcY2qJ0dYWNnu9Lc/h9SFYoZB5blux0D8roNv86NJ6LlHvbOqB9WwmJbaBzQmUNy5uzwwVB7
JHVWWX6FQxd+A+bjfgbUozg1pMd/mpVZykbkUzsQOGsKm597lPL0zFU8uEzw0LKtDH2GHbXfk0kp
xui+DGma3FbrBOG5I+33yMjB9Y5wcDBvs9FEPUJPGJVbvsmMIwrCxvSODyGxFzoEq6OEjxQ+0LAd
M7TMQdEQV7NjO9/7fgaU20NkHA6qGG7yOtLHO4QynlKbztM/0/rWvxBNaPSFD1XcMW+gI7OretBm
QzFaAR9DVt6bCefGXJam62678tp8JczpkUr/r7nfvlOieiGW+YNZlgmrH72Xexwc6yeYHS5GaxYM
+lKyWsxn02ULnU44E85h56whszukCkpql+IHfd3ZT3Hrm13ctL4gW9AU91YSMeJy1C67YqK/iU+B
63yPbnvnlDHe65C0vgLb+oV/Uc4nv+wEGTPXnDNOnTAkDFeEpO2i4Y2cDD2aU1lnwEMcbynPXuiY
rTTU7gFXc++Yz7a/VqKuvL1mXmNM3EXn3ZOW8l4KGP7zruH6wDl4XWW4c7QZiCMI7L6uqcv3EUOy
S7SsSeSuZEAEYgTX0Kdpiu6OozgDNCN6QHccd8Py3VerJc5PxjgP8S98sO9BvIkZUlTZ1ZAGsN6J
w427ENMQyNGfaVnp7FCRPQ4fLbcrLvZUia2HvKEN9ZWbauRjtefod0pSZB1S8jHVhr+HwQZQCJgY
tdk1nQwQJM4ReRzuh0Rzi7tWk6+oAhV9O8OApfmtD+NjDl8k+YoiQkQ7UjDDKH5MD854w4EFGQbM
jZqfiU3FtHSn01Cl54ZC0IreS85P/kn0nhhY/VMhpzs9l6NqgDl7wq8pGG/n5bOQWeo/Nc0cZZ8h
bNsSSwC5eRwdvBlhvW2s7zoPvs/NejeE3TweiWTjfq+wgLpHeA5UWtaMauIvf5jiBt9txi0KnI7v
wotxJuJmxzYboph5Ltr0YRG3/G2Tm354hZcoCwa9BWMgMoSgZcGUFwOy/QWoqQPjvZFSAKubW6h6
+JjJsjr6hk7XcXeM0aVpWm2g/p7k6nDCe6hxJzc/NU8Np/zV2GafcUQYORRHPnISj4uQyxWcaTmh
oTAv44qAjN09VUZqA5Zf58STu65M0p1eMOlEOyNcMcNyH0r4V5THobSdHO6uoPVpNJyKI1QKj0Oy
QZ/3tqpaRyL8qNbUWIm5yO6A4HT6kZVj5DzNiJeJYDUWN0hKQVB0kdtbEYykHtnrGtqrlqUc4IrV
49IQDSpNC2oqy8Y5+tuIqI/ePUXl2pWLbFftlzrUNKjlUSS2GSq2veuSqWR7dBPljbx/SMwfjZNT
yabQquo9o38Wt1piJDljZPeKB7S0wBzisV+Ws9VqTI5NmcTxX2pkg2rY4WeipfgUxyFgHbHKNQbf
ZOTNHNRAnJXLnvnVEl1CU1SSVOHiIAsyLoYw+BiA4eCmbtYyz4OTjjI93GEnG/2bJu1zE93gJsn+
9DnjsdthvR6IH1uVVL4kB+xqueD1a1PPvsZuH8gjxhqG8pyURuEeNWpMwGkcw0m/SeMukDURdrwv
24bSRaqalBinO+N0Ot/rBDMXUPklHSHkA7pbCSs2bkC2Bcj9Fh5vgRzVjFT7Hl0QOH1yZG1YCC/2
rmnG3eB0TITLYnWWv0xhKNw8BGpyUrIijuzPGob6QFFcZtx/uQKa+QZ3zW1/utRhtvJPwqllCCxq
0uYAksLWxts08LMmJ3TWuik7kSvZQR16Wp3eIWQIrXynlqAujiVuk/7g6NWFvJSjBjOXQ9bbtOla
AqkENMZ81u+1ucxqDZ0HwihFszWA0+KnOIhrtlFNy4Fst0O75M1rF+VN/M8ZQrLfum/d5lpmFSdU
mYzEfkd88v53HlYu864QNcuj6mxwfKapso/+DVW0wmPIoGjvffTlATSY9X3Cu9SbTfdzI+o3Fx48
DRyNF5c/uXHH5rCOKw5h0qAW8aRmgqxpvm3O1uBIeJuCsaJWr9COzAF8dI5/mDtmBfspqjL36JCC
pDakuWH6m5JD0Floxzi/b2OC8DywYUdfLI/tuFVL2RYfiQPS5WHo4I+AtAGUM1Oi3qb2Dp7+QKrA
p0evPUwZax27xZQbWOXaoX0FfnHWNkCxlLaHeEhdsSv7cnXYKq023yocUv9rRAyVV4QoDs+b2GUL
eKWP+hb24vLgmKPnkaCWxA4AfZSsWBGzZAaDccwg1cX9U9I3Pbkt0fuwqsoeP4GrxvoQWS8tSZ1x
7I0vaDnNeLacj+1nK7jXXjoahhwXZ1Xfxbt2XltzxrXjd/czXCb1j/+uXLRcsTTjg4oYRFVnpBEu
Z6ST8mVf+TTWER6FCZCfl5wKjEOGFpYcsCoW5YsLaXFbTTW3BNZEJyR5wz48c6sIyoVABfhGmz7U
TLDiXyFF42u8hQZP0+cSpUF1GXAvJEffY61+MiH/c4pcNwBdlhMJBqkABU5xxoo1JoKnsWPD3FrR
pz2izur3yTlc0qY6lItXVq9t3dbBC+sHvoojo3ZbveRgz8vdOmcjy/lQVtV6TR01u5y956xatx4g
w+lDlKPT/J0r7aZ/w7abihdW5IZhVCsG2i1Ya3xyM2MnDgiVxfjBFUylJ5uiMH1HfcJR5VD4aFOP
PORL907BJGBx+JOiNy+T1qO4lt4y0jHJ1R/hMbQZJSmhF63VJ5AJBqlrA6/bXuxE5fKByHzh/ROR
aYnru6N6lgwCwpYxy2OUzj6xK8D4fJOP+VolYoCp5XWmPpO8ngzBnNGlfhc5sJu/59YD/M1tXk4Q
+efJa4npynXV+R0yiJ47/FyhjB9Xq/icCL8o3t//CpXZeSaz2pjyPwi2XAqRobIGfDtxpL4Jrp4q
pOH0gmoFcbeb+q0PkWXZeFMU0h9IhJdxlO8VnrMv80qML0KXtvWPy21C/+oXDflWPbGTYscxZemT
II77Ov8KZ1h27V7R8NffylT0bM2hcBn1mC2/3i64T6U3iQduURUdLp7Gu/EE2o6Puy3wcBUnHCjg
2ir28PQz8X2Qivt2rNaUqf483ApI5zlS5jCIiS9Kd6T/nMMUo3Am811GLCE+O9N11bsU3uoRqB+C
P3rR/decDeK5cnRI87N2xuvUtRTJShHeUrD0j8QPTqAD7LsVFngaeUCEVccEiJjd96qi5gXO/zKN
+9Dt3ebW3zrrl8QPeu9AprOo/o4zst8jpi5/+fKnhdaN7dilIiKME3HP28Q2CasjBsqJh9YCu8y4
0rpivXpwlx9M1WSHPukANuQUHDLgKLDPuV4CWXlwMgdl2BP9Uz0k8SlRHWP0fuw0IAXbPxj8YbBG
PRKdyIfNjl4cshVlvtgXkafiUQ9MrhjFdPlXX+RQkecgvMggzKg1iPvg7EnH+QpDwV9PbgkmusnT
j3aKo11G/+Q3x03CqYX07kgwA6OfW7luDTvRYWqY+4W1FGDmZblzbG6Z6wxZ8FRT4/2oteNQ4mHh
l20cOMjMFilmpoez3vmBDe5jAPfMjtGgz42aq1fXGH9L00P04t+YFbONG+h5g+t3XLpXnH6sEB83
6Os+yu30GWEq3jZZVgPHaNMd0DS4T8kyXKDoQbtYaGD8BVCqfeXmVKOgOZ5mOBvXybXyOicGwEHY
HdWx/IQixngZRto/N0rD9ZH5DoWmti8FMKRE/xngUo9byYN+WzK1/18pbE9GnEbyYxeuY3/gz+P3
THXEqyGzBzUF+e+K/Nm0oYVSvuOhxZ8h1pAjwjwF5z6sFa5HnVz9MEBndFIMKv6SVXzMvfC2LLIt
/stmwkqTjAC6Jrx8MPLyag8V0SdZdrProq3HqP+G2D87gwuvmrvnBuJ09ASwh1laUyz9mztKrLx8
w/o+KAy1LnHG05j2lPcWBeLM2cNVQhNzUgcMRyPbbvzG8Zet6nu7i511fQACjGMikqBgUlfvvXrE
ksPO4vN8dCYg+Ap9E8OPolhkAWpQrPCtcv//NMQBUZHpMHp3Tm0m+JqgyLiuGxzykuQ2VlyUk2Mf
avGFnlUcgiGnPVtZdWBUhmI4AXCn1T3PzgZvxuNKm+hljTVH9nwOoTu5GFvHq295V7nhVa+lw/Ae
2UBZoGKdLO/GNePK29Vk2jT3xi3FtFTghLrC60WTC6FwupkEYx1rMBQop7aHxEc8IqLkD3vGhbJ+
QJYM7hZfMKooCDLuHL9V0I39rNzhKgzOGT3pp9kteiKIKLTnhAXoDMWpPUW2GM+6Q5os62q6g1fc
f+KnrV+ziRuqsiLYzSPSMBcHpU/0jC2PHX2B10Tp+B7g7YL9i4LcB28mJH1wwzB60VWMtYy2GnFq
5sa5JJERPy4yT8EaE0atOK8+xJpDgNHhvUmc8s0txuad+tP44pve35eDx3TUW2164ujKaCOZtdTX
caKcplw4aUJvF+no2WuLfnKdaCRvbnAVj8Cgbu8zbC2fquugNPVVEezrKlQEdcg8qJMYSRrC0JIF
UKCIVxGgcfXYlyPGIsVOowWP+4buHX3tsbVkh7H0BlidapouAufLltMfMAnVm/GhYKz3WVM9vDeg
dske6vpAEheGiY19YJFAZr54nou7LBkgzeccOfa9Exf3bZlEDuSzPHwY2aHweDLsZKtgMHUKFfEN
1NExeUOPtleQbQy0XQElUggwR5hK003QIBGmPt5inZTzU9wquyvzQG4HtNqDDPLogSrp7hqXlrI7
iHP5NoOQOj4N9Kv3pAq6/JXo8fIU3chBbN1+evBYc/7CWlvbvW+5YIF+ir45hMXrqaZGeAdExXmp
yXqclIq44W5AoeRb25nsV85m+5WV8J3YdEAQ8AAzciPatXCzLkOT7eZlnBnnh/K/tk8SOqb7GzCY
0wtyy0ChwClg9AHvoh3oxkYPEfUuYsD1xO1p4VIgq/cB4/Bd0Abx26T8UZ4HBK3jFNmlebTYXeBM
xcK8p8R2H1KSL0wp2vjZQ0g6u6ZfAHi0BO6R75V3WBNXHFNE578YMaV8MmYYX5EhB3iwGeXhO+X0
lJ2uS1TGO2fQ+TP8TGoFadhFSUsRNu2aC9iQQznveug1f6Vn57MOpXPhZJD3b31eBfFuztyuOYNW
0RwQIlioESZNf9OUhk4jk2nNtzJLYFkM+sIHmpOA1ja+N/zM0NHfb1YJRYDGapQSEvtZWtTV0e1i
vR5TP3HtZzW2UY5aafj7Jz6NMtihrInpD5gqn4FbmTEhZOaPFcg1PgmSPHKz87jipt4TbS6HhUlI
Izgm6hiM6+NIzdeCdBnnxXPiMpW43f29JIQ0N61cMBM3jQNQuPMCwSuLQHFvknVaODY5mFkG7N8g
vFzRkrPcVDZLJ38LOA6m6cY3I2pasEIwV3xzmBSYIAJ+4oNof+E1rzjHFFM33XE2i5NNO4XBk6T2
rHl24lJA3I1Ur87wHLTgaskCeWFrNFsjpwlkR0TcYNelih4a4ywwCineQfN2UtmXH9rxEo3rDof9
YWQlsrAJJrgE1FIOGBXjePgSWcQVUjWBhEuSteOfmevitoQRN15Y0Jxvl0MI8Cs58dM7DceiAVco
b1zHyrL5H0VnthwnEgXRLyKigIKC1967pdZibZZeCFkesy9FAQV8/Zx+HU/YUjfLrZuZJ0s9lQBy
QHso2BNSZadktusFGSB/TgFa19u1EIP87Aat9UeU5XgdVkvbwTbrHY+1qRMh1fLyYjhWrG/zuxHz
JvyCQt5sibOXaH1Hlt6o10zyMRwDb431vxrEpoOpgM+fKRbMgUexmtHqiy2uPbDmwBELLSLOeL90
Vflulgo3bmzRb3dD2gSHFAOw/iF70w28wpfQ/dX1rA/vkWXGhv3DbJS7o+xNtedlyAg/7cUIS5z6
nYUU7Jn9ZP/KcRWsUwzR5eLGYZlhXBeuecpmQvPupktsi99KMxS8D0Wt/F23EGb4CdyeRSZUR74Q
yGbxwm4tlSDXei+PTwwmTsdsBVtj3Qnb0raxUV4CbMhRbCobIhgJubhuX850YjyimzqHgAKKn96H
OUR9nKi/03XiNLvmbFc2GZyxnrwVPJQJMPECNAveWtmY+JS5eXsYR1HO9w5r2QRlo7z1XU3a2J84
COZqmxRJfdfNslDPCcac/3An2+IcDrWmFLzirX2L0ZHPaNP0pzbS8MsBcXpoZhGeZBAW/xVUhlyQ
3cLwNNCydo81+D9hVMTTq1C533yuc0/WjsVYAPAoxMQKkECuip8Z0EXH0xC8uHjAe9Vm24wPMP3R
qwzMcXQUlNwdfSuUMBZE8wBTLFSPVVtNER3mdA57sTiNkkPuNiT9IA51LRMHg4w3zZyQiVrh2Sqj
uMqfGosSfazjdah/U9+xoM/pPgYwNM0qX75yIaTalAz0MJNrD8gWrig6wkrVUk2kYtLTHqUDM+lA
i1WHrfqKlSdbHB4//siWBqaR4RzY981PJ6iThljC65m9QzoEzhtpkNirmXDsFP/tkCWhWZS3/H5P
R4PeL3jD4Dw2WQ6uekrLgmXmOhj65CT7mT2BdPBBTkrBGwo1tvz5lPd1HA/bxQQNhPiBNd/Fzhg2
k50NvdpcAqeOkxVsjWhpS0b/KGUdvFTpMi7LXaicnv0Ks9i4ejs6Aias9+w7m/khM6S62i3SodQ3
ftQgJRkfNuQAGAIXqzA7UFHtwnxdPkJjOvPij2lV7ENSzFzGjDRhDhzVmfrqXJaD/Fn5pCr+KQHt
dh9oXjyfVNtZqidWxPuePICP3alX0YKlKQNB2R8M3U/DPgPpZLklark0j24rLf/sCJrevQ5jNzvP
0AGLUL6xxirCvYj6LD7mkrU7ZycJvLOhY43uvG2UETy7T7EwDwktnFla/xvKzPV+aC1A4QS0hBtY
UIe18zG7P+uqTv0LR2I3gILByufZMx1m1dbzhb2bcz6eF1jytMMCNl3gKCelPAcl5qiNaG+bK20h
07g9q1Os83DgeCp17RkMj7rjmZRuownV6oKJH3thl04/JXrjrsSl5O/AKRliT7a4qCyx4tAD2j74
Wrn3LZ736RsEO8+gvfELkFBBNlo3PsxSGl6iMZbW20pkyey567LAoflsxFI7Fk74dy1asjpr0Bdf
yhmG42TXBeivX6uAJRIrDi7SBdW96rPwlmh16DRMlwiQd2HHQwdXZmYPxBewD+Q4XPuKeCQPhbZ5
xh+bXLwuaF8WfLMJ58x+fgjJmP6mlJwpovVaLJ10cNotEm5nH32nx0K79KGLMQp77HjGibHelb5P
4gSjLgihaeQ1yfKY3cG0meq4LY5a9D3/qVyHc19lxWMZG05mA11CT+z9w/ZuwqwGIWkI8qeAIh6Q
Q7Q7D9s5Rkv10UknaLyrEY/NiLp600NxspccjX917hSRh616f7ti1IOjWEVFwz1tSnH2s9aj0InA
jD40IaL9ViU0vHXKyz98t6i2Nh4jlzNNibxWYUJ3HqCHmWM1Ym0jnKey5axZwG7ziNULqCSTdodG
utl4paed8xwROLPiXihRpogWzfyOTHHx55w53avK6ijdjuR1ePhpaGRn+non98gbxH4vLekDUjmY
djpqBN68eBHtVgwOpDX8J3V/N2HoIiW6xjtdTvm066pZntn9+tkhMXBCfSdDfStQxd9Dm4uI5PG4
/JcFxHnvtIqnX3VmA3NWwTq9ujZU7FycsTgGECfbA/X1qj3UapAnkxce3MXareWjYbHy1JQ5wGRp
dfCg1dBfiooEIQQXsRvqfj6LtYrPdjDhOaDY7UfFCoahoTtzK2XZPemsKog6Oy4HpAutEHVPLbcQ
P2pMi1NNYPPEXZLtOb1YZi/DJu6SL5z1zi5xEbKcZb/G167HOXjSDjaZg/AXRrcaKq08Othd8dAk
FrUdBHVwhFrYQzdmROV9Oen/hnTmqMuZHlzLvFqaH3Xe3RUs67mRu4Hy5wwt58WtMUDtksmwBaEd
+kquI0NL5hXtcYhohmM3qNzu7ASDewb0ysA0lVCFvABfAduDeDy3IxVadBYWzksfF6x6fA3AiFsS
wFLd1ZpJ3hPxY2tNwmRNDHMD+Th8XtyCjN88Lw3o11QsoCud8SmBTHtYS6e+LFPS762cMCONw/Jc
E43cOsAcCH9M/fCwVCV5F+44zQm0UnZHXSvdMpqZAxGZrscl8OpHzZW39dl63ur58vLSV7T4uZh9
Hfz/jiWNxCY9Q0Ue/LeRZxIVq4OSxyxy8Dzl+UQPz6zTkbWwX2E1YvHTijNI7MLZhY6O8RqMSXdc
0cQuDn4dxu6RjPABiwyu51UVC5ygsm23NXlFIk2Fh1MwEwMiszeGwXLKMY4TybZjxIDhyXjnIiuc
BmHdQ+mXLM/oNXH+kiXPjnEVZl9Bj1GX6hPhn2Fs4ZJpjKJxDDQgnhjfT74keaN3Wdajs+2xUl1I
nrWHLBj1XsgmLj4H4fovgRfkK7YBpIt37bjz2Wjp+ocGCYmTYu7B7eLqgBwQ5Fn11xnH8Eknq1Od
alLCtGT4Dg7hrrQ/tb7VvhGGfG4WqsZqLM7A8AyFbrpzaurCkG3PGoX3qSiX/mkY/Cr5lSOVPnYj
ogweB4COmxIXEtv9hsozbzJpsG84DoKkcvHUGtFyILSUzfyEtlmS76Zpk3skBu412iKVz/kjDclr
s/I6DQVWtprO90g8jnU7UKk54I9wlhkdkWdC8Zpp0RQn6unCvYtQxNwzejsU5pn1GY7pglrmFxm4
HIgHIlu4w+o5/2d7A3rbyRAA4H2mPFQJtTi7aCR8mGmawQ8eZoKXJVlw3LJgE8fe9FG6l3lbc74h
gPETOSsxMTFFW+1q80hDQB7u05aHx1YXTsNWhGnjSv6464EqLcnDzNjybjUknk04BBkfUGIHPNRs
vLyGUYN+52Br6af7xSE4i65qGNJz3fb+feT1FNjHZCzg07UI+ptw6kgtCVl7+gPtpGA2Rbrrz7Pf
z82BQFGNtxfNNQIShbRWcW0G4ppwfegTdoTxG3NBdWfUEtxyItNI/DsO1I7qunY6hDpX7A0K+YAB
hD1pJjXbtXRuzckORfPd+jX9LOzSlzN/7D/4bYORlm/R8S43FKZ77YixPdjYzS6Ob+qTQx/Nb46t
zUCpdDwvZ9tNAWvvjhcoKRMlLSkupcFJhiAgLhQg5fd1q8mAtUZMxdnMdmAdLcp/uWk4WHRz0P+D
JZTIDfYZTRiW1jXeUk41eZeEsov21apBMCPIOAXpX3dJTligRO6qJ41BAj9lcQKpWj45spXpsa5v
KUzrWuJVUAA7/QZibc1pyx3qEMtZvbhB95cwlb4DAmKWLfFMfJQGaiO4BHys1R5jN4OI8OhyP5Js
owgHKkHJHFiP5oSoF5O1gSey461tH5lb+/43Jdvk0nGt+e0ZrH0SnVY5pZd1ceav0LA+XjpRYx2K
k9/VQhLo+bZUtr+1ChdSaki/LV0CXvlZLKwuaJrO1zcXmw1XNMIvlsaEo9iDl9Wu2JVkHHDOhX5+
6oGTRwfZDtMdvyKABg4H/T+AKsmbt7oQhh2NDbCocg8Wf+WCLcCZWQKqLb1B3bjqmPOhD3Qp4Q38
NCnxRExHU3LzsGV2/eThmCPscCD3U/QKUrWo8Migp3QmSQ2kOLHZzm8mHHnRKgBSmEr60EX1SDri
uHp5/8cLx+55wKiw0nIkWUJyKWAHqHCePpeRG/5qKgNGE2/ubmgWd+90U7fn+VLsFi/CwDtgL5tf
gwmPRrAWwxGDXax/RY1Is7tMZVl39HkBFGxhy2U92wDKxz5dyALv0Jy8e1MjXTnkZc5UNgqCcAoe
KjUzSDox62Df8IsBoBgfE/x3l5RF+Y8DZeZ3n9lu4KU1JQSYI6w3NRmkg5jE7bGZgXvgrCFbZKDc
OYQmMOEJFjv0ZOIYZmsd0IK7ZVnJmECJITRjRD5iBh757FoyFABiUQingF+6RW7YjekY0cUGqVzV
TJRgeByC9cxNlA774PITY0+9nkAOMMmCwJG3fBTNG/Y/bsQmI9qfDg+cKD0An5GsfsWYJf9adw64
nli8bnpKw44rJQhXbC4ovsYm656YQPe4sn450/A7HfVMiRAzMWhDTrUomns+F+dlGAKy1NmKhbWI
sAGw1Rna/TSEfK4Vh4C9ILLwW6Tcm/8W0Rnx5Sz4KL1hxf3tLjkDOXnlejepST8SRIrOxhXsj8pp
iDlApSJA/UpjGk+rdWZd09jtgMH7pec4czL61rsbZU1xzNkQ4/APFpyiXd87zqlSLnOFDsjxHxzi
ccNu1ezIiV2HfLOBiQLGp3LlKuM/E3kxgK27Kq4f+qkx14Qv/B4zEcGzipJRrrueoHG21ITWKN8k
5hwN9YWTpqQUNYv+mpFOQN0b6W+x5vTJ3hqBdAqTIyYdaGC/BsQPXoM68Lv3osskElOk7KZkqVKd
AtUR0C0zU/FciAjQoyA3IeBp5efpoXMlYAFONBSlKASB6tXlhBGhsvLtoc+jOpwmX5lo76rGrbbj
4GfxqWa13O4rCC74YRRSOxnZKYy1i8fbZoSGPGArKNBBlR47Rwv3ifzpOF1HQiaPdUaDHW2OLP2f
hDLY+nFOSqwOiG1Hl9od9nx885QCEmvVIEKGGdZgsT6mszX8FSHpHoLWHzPi2StzJg5HKbOwvsPr
nNt7MVIz/6u0o1cc626IokMbBY65z90udu/7VYQSCdPDiZ8MrT4F7G0+cLAWX3NcTh2GwwjHLO+i
7q13OEcJ3t055j7MeobCOCeDiOAGlFf27B0DZFMysd2MW9Er7ko6WT5zW6m/fiTD5yqNA++6urXN
7zgV4G7k7T7Xu4w1AjtX1s4PDTian8iv8kfD1/mMr30g/K2qgmYY/JDLtA1HSYEddBjPf1YYlP29
7w093AZ25AMgGpIN29BihEHMqJCJRJ60mtI0utgp7hgSammhpIjz3Ce0KE7xfEj4C/+rahA3SOkO
ld4qzccbutEl4lhkQxwdFkpofKIw+E7e1YyHnRJdXDB7JeL4vIzAMGk07B5hjFIWtRagR3b8NAM5
Ixx7Z9PYpd/aZR0/bLl2/8JIz+2uWkIizk3IhLahNmt5TFucBttZrGAUWmxR9ypk4/QwpysVUYnf
YkNVbY/MHGWKHXaS4Gu/rlFaPTuqq9TVWX3sLQEXrTrS5WYu3uqAt1zckJ6WKPkRMw4InsKQ4u+C
Fh/bFSxWve4WIbTa4emt2ktWDeKRBjyaJEqbPLcUfLyW+IzNJqA8sL9rmS8ioEqrRLIr8f+FVGOC
oI5rZ2zADtaszCjVlfaLkp4W1DcBzwTfe6AF1HAvto9pkSQj8aC63S9p2Z2CsSmuLT1IJ8BMi/cb
BT/CbF0yOWQFZmWGOtqgfjmc6CVFYkkUnZciWE+oXAvROD3Jl0WOSUyBBecKcuDEf68xoYyVLb/j
74CE53dmjhHIPRe73cU6Qh4Kx8NptXWSyAs/K3f2i9e+Mc2MTtrAKCKjFXvMxy2/LxK6K+ki9HXm
vhLx4cGA78Hz7twxjh7KhMoSkxvq43rWKvy4kPNe8P3H4zOWfcVR3c14DEQs8BApQKTp51gGq75z
idlPkjMOiQG+lb78Jxjt5Jtfd06MSS8MbLwZJhHdWZuCAGqzFpsFUf3B8KSlSWeP4cU2f105mQM9
SCK4OnrAukJAygQEB8Z6RdbasB6iH2cDbMrDgxX7VFZrNS5XbhS9DwIDxqia413lxXjiczGOx9Vh
mbiptQQ01PhxmRywcASXYmEe90D339ekPUhaLKCSyfN2mA5choSQc+e1Srzw20aFbiTzAuGVJ48a
9+gEU4oYAUgEAsJ0neD1v/HE67aarqWKG0rnCEf1u4kVOygId7H5/cgJIjvW/sC2u5jYfFF24+fT
0W+dkbajQav7sm+F/SI7E/hvmlDWtw74QbO+bopDN/IQJBxtTE6Vk3t74ahwjwV+VAdWuGI9Sw1/
e3GHarhQVk4E0oKtux992NpQVlzKZtdmXoKvcbahe0oHxYEbAxTiBnx83hsCv8Pyd4FS/dKjbS0Q
pqzBYbhtqpKd/dKUpfpXDU1bfKA9iPSE06GgwRYdEQOJDmfY725Q9Ieo8zntlkFH86EB5R8htyt9
lkwUKNReZ+r10OPy4taXxF0iYev4jkMwPRhZH63fIUfZ+3bM+48EQSp/UjZQD6yI1nLXT31EN2CB
8NVtCWk4/9W2711MO6q/IGryJEMrdO4rilH3+D4rUqQK27NbDCeaREKaQsoWJgiu9gJraSu9N2es
MYRNslbfgAtuBzdbFGnxaWJ3RqRcMLyN88xAHXJrpEmLhAN3hkeI5xFufsdoix0MkheP5gNUKKyj
ms0tJe3CruNpDjwoUxU75Q/6i1irsFOk9xjjcILvqV7vKUSdIX9prFU7fvmWcG4Ss5cZC8Twvufm
I4fxq4yL/GimtKbQkXcfsVKXwtLzZPg9N3BFyvh7pOFzeIaXnuCZDMMcE6nhD8PcvflgBvPMTTw/
g2hyL8VUV0+BtQpcvUiCH9b60RXr+LCrZuirhFKYKeG64fa+cb5M+NvT420Xkt/Ez2wlwXZhGZx/
+l2sgg0he/+hC1DOWZrQyBH8QerHM5UgqG2Kll4yv25vzUKenL/gksTXtMROuV9JnwhCm2I5zpJ5
4TjXTiLBtnQ62FdLId4N9noWilKC80uxBQ8nbjEFOa7L8hqrEvaJ+rIG1tzroppe+wg3MQGT1FZH
qDi23FGqVtMWNBfNr5WT8jawWfVAL3w2b2I3CmhTjlYAEljVFB7C44BtZ+9wyP+PG5+QlGM85i6X
cCgcqzFKzh085Og0Uq2znMiBrW/dOtn5GNbSkb/KvkCwS/GyVlsKNqAYYO4K2cFTPt9+kjZfuVVN
GsbPpmB/teVI3n3QFjnN4C8Ez7aaYeIShllCVBZAd38nZ+NO2yky6yce++Gb40G5EXpYQMclM0wp
FbA8THGvHVaOfi9uVq5sClATxGEgb1bsbwUlN9YR7vLk4LsCr1zh4jFFTcmwkPPKDA6UW/rdM3V/
OUa0W8NAEzX6Oru8+J5JNE3eNXYreZG1rAXncASyM8733r9z3BAC040n/FXArYhc4ttNR0LBCeqO
ilIdZQ8Vtunid+y34VkH+EBhWo10u1QpZTW/psGt36KWaa+KqZBFzCm7u7Jp12KnQsg2C7gpKT5s
1s5/krp1TrNpvWy72gVWvBOoAYXZtP+Cmwt3a6u+957IGfjVgXHUwSJYKZhPMsvpqE0TpwNiPgxX
OAoIBbEvjWZDiGPyHNVjslfUfRFU5vTJsDVEtu6O/cAxEn/+KtnTOrF4rtz1FtZd/KrDUWVneXJJ
fl5qTPfQ4qcu59gxr2eqB0L/kGBQxDBVc61j2Y3H9pw2c3zy2/i24ceFBKjLbV5bHNo/sZ9EWw8X
1H3emf4/GOm+i/WWIoYsFeLKK3RCs9TxhyB5OW8yjTGJq0va64SP/dKyq9wCITHkOVt2zU8INAQG
XYsQd4kzNpOvCwWP+Jw8SCj117I64pDMBCQZzhPBPy2ALO0zr0PT4CSEv5Nxve3u51QANc0tcR/N
dsPbR2G8ftDsUP8tF+tcRCNQNbSWAV4zILqb2EmhN2Nuj19yZIn7ru3Kt3wa8RPz4cM9C7ghpjAR
/a6GzqReC+OgfHY29IkvBjgbb3EM3ALDoM4NErR+1pjnsc2qvvoLKoH0RCZn1qC+ALy+lQuSGBC7
7s8a9+3zmi/rHzpR5RudtY66B+TYUJmGUMHNggTos/CgTmNPs/JavNlcRryW2KrcQGnTfIdar+jy
KHkdnumYnM4pu7/wsBR6dXYVAY0jr1T61Jj0x0dewhr5Oo3rQ1TV7rIpO+o/1ViNxaHQhbgPppI3
g8MEBO+RK8qBvxg3f1gOgyONyWHgfjC37Vc2mNO6xiwRxQRMgvhldebGHHCQ+ZquPgkJqYqXxNsn
DdYkYFY9L0GIZyRn0mpow53RXZOhy/jFjxA2oxR4VnfUaPVM0JJKB0T7FGdcP4S7ttZk5bgYwCKn
SUzGO4KieumaWAG4AX/UkL8lY8PIhoCGQOQSnDoQHpnh3UfsLe2cTy9FozNCbR1hnecqGxjKk2Up
DmIk9B6Ot9oNqAyrd3T72mTn1SWrAVkrzF479tDActxeZ1emjPQ6ZWRcYJUyPvC4p71GdnHcPKET
r/0j3EU8WDDyTHQ/9wpRr1lq7V9apHSuXZCMmLmcVFPRMkytvqPBtM4x4TgNUTc/Jj+foHIt2zT0
CVYPGiou8So8hjusxIO/haCBVzIWqdf8o6S8eQh5fX35hYl+zY6cTtKhhZ1IAb5mV3hzg+Lbos1L
fP4PRVvp7oBDJnocArd5X4OipJBr0vaFTaLKftGqzjOVXmuaVj/T1Y1bcGNRjOoQupqdxjCSYJ8k
G4d/UZ7W8ktyyPhnq4WUal/M6lO19CWmuEYiEuq9Ql6qRv/Zb4Ke7jg8NOsrE7J/e2Oxq6l2aWhW
dao4WnVvIf2a/d9qitL8D2eLnLQDhTvlJVp7MuhIQrx5FUrfim+2os++itIGeoiqo3+dDeL3IM3g
aSBv89rHYsF1gbRqplfWgNyZ+4FQxEPgQLh5xHyIJZGGqwWleMmj4COMKvk8M5S0p0lXy9mXDa4H
b2lfZD7hphIyJs1oLDwpHSd0ctO/tVxo/Ii+Og2S6qchmPGn6XmMImOGDQ3fQR13DwnmCv8M3TBo
8JjBdgZXw5uJ7C2W8+6LA51e/pKoassdKWXvP+16Qf2kbtAPgQrg44xskqE59liESIxHHCU3/q0u
s+DJew3sYkKwIMr7nrwpPPmxj7NEdU2095OQq5w+iGYrlLIudg2/38Mb4OjVzjEZGpgY67nACjX/
1qMM9Sf4Da9gzlnS6ct42lreynn4gcHAml9cKW7/DlZQg5KY44HS6Zn9H3nutnziGQEPprcZfg/D
sl6HPXWvKo7vNBM4xSqJCyKL9NsoT3U519k5K7z0Hw531ex4UntPjKzjJW5Xddt4x8OfUtfd766Y
yWAUaapPBD6GXwZuwLGL+u57AgP1oDFLmJdIpPmxGaZpeRx8AouYn+nToB2GBS59vTou/rCFt25y
GAvcKeRqfYrJSOQtwR51NEhgumL+41vz68D+Tdbch2jcYhgcd3EBe/uTJzf/5MrAlLD1SeQDYul0
XZicvEsvkVNwPK0CvcUKNxe7ABj1ewnyo2TtVkCyIHui1JaP0f1k2FOAWbJKF9DFSBhzRc/OmO0U
vGFLsQfmlN9kGgqcf84kp2fIoFz9G4+gTXc/kgnsdo1ZQNQEQ2aOcaEmVmUtRqEdacQ8h99lyGXJ
aGrcpyCfKkbxgV1g2wccGNa8ihwit6YPALqajnZ6cPNNgAu2m//STtIs90UWsfqd+iK9n4lFfOcx
Knu6TxHtMKYJD/XUh3I6HyuZgFIz1Zo9c0LH/mT6Eh3MzPNz4kPWtltiTuLE6hTtpCEZ8H0rmltf
8kbW8GAxcxx9jeiEeseDB7ZbQsWVpxd9ynjpYmHmiq6Hr4YSy2tBMqVBLmzz4L9JFzW13VlScmDD
Xso1c8NE6uSZTFZbvdHKHBNbYEorDotXpvvKA158SJNuod6rL2LqiHSZ1D+CLJ/74Yer2/HCgVn4
NhJjKD8i3AcIorhnk+wCxdJ7Qe6jr4RsKNYwQYMUPfQQJqVMUCTcLmuPjc/DtuM0X98rO5O4zvG8
PlOip8xWWSd4Yu+d5PvSBW37M3jZyAUCWzQcjow2xE9gMHLcnbxzwmBD4WLTYtOL5j5zdn48klrA
YkQOM8jVRhD6pFieZgCmSmeliSVynFeuf2mOEUV0+U2td9P71XeA7vn1LPWdsWz2rwNXjz6WxsTM
gZLF7C5N8+Ge63d9B7tlKt5BHbZkPWAzaUPhIoa4uf6Tzf1YbrTfFJQ2EyfktoikPx1FAMtqv4yu
hYpWLGQtfM7ogIya5dzOoqD+p6Apjzr1lrUZGY+z6wd4DFQ0oqLUHonKTeUmNBT7bXqPHFK81EGH
F6TwZf0eVzBNOOG02Tc6VkqYVwqgJHbCpI1xk+8WNMkWK6QPc8oJ0rrGuLYGlfkquyWcTsXMOb+k
yEHuFfSdQ4paQSSWggQGvgDg3/sNfFYwO3M373tmnXjj0xHXck21Xr/HCzrtiIDBJCN2AYaJ1dJN
hochCfOrbdaNO4UUSrKCJ++fVw2L6Ai7F2agQOTsTyggvW/YEgSPfgZtc0OtpSbtYCZ2KUm4CEMP
eZYjNa1B4liwuqTS/nU8kAC5dmwxXmAMOvmvMGdt8YKEyEQQu7DbT0wdS/bmF7a9qLhwyy3daoSl
ODmda+REiDTJdAyyFim9lMsFZz48OOCjp4UcMM01kipYPvhJEaa53c5CwLM/8kbMA7FJsR9QoKd6
OC24R2b7h25CfhN2sCsUN9cl5Yb5vjGIrAOXxMvKtVueB+wIJOMGErQ4ZcPoLapy+w0zxe8+HPIV
ZBsafgyadsCJhkrdFyxo/nG8TPAn9qZCjh8a/51iwcQ/sdwu7jPOyxxSS79Pn3CoeBglFos2ndr0
yroIuaxI0XUDsmE08kWS/d4k5fPQOBAkA3cmgSRZi+95bAW/sc04v9rSwxMqjQTAC4rkOo/QUDIo
r0jktmu/W7Bdd6bpzYGzFwkmKWrvNGFveM0y4PnXiMzzDpyEIyCWyVxusbhUj5nu6bqceIqinboW
5R/py98j8tL6zC84vSyccF/xxYfiGBKD5GOyZcdWfC4pBwhUeTGBVs6h7RL1GE6DQtNcUtyHuAu8
4T2L6/bHuiygyR33LcY8ESZ3uVpArKA+eG8+OnpznuvV9jeyj8lPUBCSa2p4A5KQu63PNkNMsuh2
yxn3N2VL0vtmFJXx44BZtH+Z05Ea1QiM5foaxX1uPntIooemi2HVxm5b0vm5Mlw9rix8d5HbL789
j7znTfv6B/oQd5LQ8GqbEJ9VMvbdl6wXho2O+sRgm3dFeQ88ORyf/dlnbdIy4YDBCgRuShH0J8K2
qXfue+aNMQqQzXXL/7ipnKX/6px1/u04hNHBXGnCScN0BDQShFwNujlPjtewzQv4ERHhlkg/qGjC
brPqqri6EWSaX9AxvARAUuideHGsdYrVFQvLnq1D+CnAXDyT4aQkLm9j9kmr8Tg0Yq7e1QwNsHSc
fDyCMOBwDwW6/C+LuUmjiMqeBzs09fytiwh73RyGi4J+M5qjdMdqOkwVpODtiB2fsmTISp869ECv
di0pclsFkb9hVScfeU2ol4ojLL4TPyMC0kTlH7i1+grnezYkuo3/BNy42NU5D+s948T6IlVc7pZe
Oc2RXul1T6MXQdPEXUoiJ9BZeDqJo2DifsssEXbaXCf5OSxkwjkN8zXNHO53rsOhjwOkk78Lugte
CDp0T3i/vnGj2j/w7rPTDIGG3X1ZXSqcMicfwCAbeNkV7I5tcFZKAf/Jb7HmTSQG0W9hsds71+Sx
vx8cmjdxEabiWcoo/DaaJzbGn6w/VXWjAGKM3ofHRoFN0ag9Hg9DEp5CL0DXlje0Dy4Ffko2xdm/
NZflK8nV5Q/0SQfiRZD4SHxkWTyBkRq3ZB4/zlY0L4Yf+xOkbf/EmMo8JkEIEVIT+XM12eC7KLyO
aICa4msspnC5S/0sVEfCt6RYZmcOj3RUUYfp+bCzFCGdB+k2nMAYF/Yyw0W/pddTYUco8Ixifbx6
mO0ZNwFBo6TjMJvirEa1Eum6k8Kfwh2WovyjzXT2XnH0B8Zm4oesq8xL1+WgtBhqyo9RDb/zvgr4
uEr8DMb4zdVNEvnZAnd5y/yZVCTd8PkpnJH0V7n87bLIHot0DZ4pACrKU8SNt/d59Q2bPvDUo256
XDchGbz7UXAa39shHAlyhXAutc+nqrrhN0PIsu8Jyhy8No3nP0Ffi/DgwGE5tHAEKAHWOeoohm/8
sQ4eOcO3RdVJTCm4Mzext3MG8RLF0j6I20kL2wjXb2ZBU2Itju+8ukh+CdYJm7WLqp1E9ELaoOPk
YmiUPLOk3y+ytIc6UwxbxM77AqWviy7TpEcwJ/J5ov6SKXNpL86Yp+/LFL6QvHIOHsy+q8DvfGoa
N3pSBMyPa9Uu09mlDGnHs6jj0IBJutm5vu9dcr4fqEaIB+5G+lYixIwus4asmneaZ+fL/ySdx3Lj
SLtEnwgR8GZLgp6iJFJ+g5A0LXhTQKEKwNPfw/9uO2a6acCqz2SeBIHHd8uiiVj2lqDj95Y15rJ3
UWk8u1xW+yJLzHfUD4RbIHdmpxqAAvH7ZSxj7bihSwspv9FnDi9R0aIEqvziHTWmfWg80MTVaCsH
/T24SMTdRKuHBMjnjexXuYEczh94Xc0E36oYLRTTdFZx6ziQscpAE/seambCxJmVj1gaxlhlYXTN
2DXR16s8RRVm+CzsC7fKSPKB6IWeojb3SLL0f2rqpm+nsGpqWvmF3HDa2JWeEKzWSfRmhAlitdR4
Xu7vFA1kSwwkfRlFLVnP+6EmEHulIXPD76WNHZEDyF7tS0J41iDs7BNqCrrRMJjG+8qzMFfV1ObH
AIsNL3UBolvnqDhMm3oHFOp6UIy1XXjVK4uMjSf2UzCkGf4UE1VTb5cOx2Hak5YwdAdwCANJMKMc
nqJ02fNZR5uOvOSbFxhs/7DZftsoA+LeUsZxyvURmzUjy86XxV9oZcPKkDaX38CnugBdLm/LHBEB
OPqaZBQoCAMmJrGmB6240IB0faQ0vfeqbez7+0aIGhGR1BMhG+GnMXhEGQt1AiGQ2scotThULcjW
F3NEwC8hQa1xzEM1RVTzQLFUPXjT3ZDuo7T4STqyi3EI4z2KyJokPNXqLYgcPNGGZfwrBMgwO5+B
L+Iw2DJ8UWwcUYJVwgmaNVBRLuIwqG9lG5SwL8vKPoSMnD/DQLSnKRixpVMT/1C+N7913T5Wd8Ml
P90k4H8mDmllWob1pbvqsR1E+hGCN19JFqKPSUjANMB0cix1Cup1XXgRaZVd0nKp5+5PY1jVMxfW
dPSotLqVBtWzGnvSf/bCoYimwoUu5wQgRAjmuV+hFTfWm5OaOma8R27BEsk9owqTKSQvcxEMMMSc
z0eEPUiuswLfApoQEWdVwAiBAndFXR+9iynFRDC2wR4VEJuiosJxW1TiZagGOk4igwa0R94do7ro
fNP6Xs4h8/+/iFpV/7GbiohHnlPrItSS2lgZGByhSwdCLxx4XTpvfqCwSGfF43fXuwqZvZZJYl9I
eimuLlvzuBqmECA5TcC0FohDgo0zLFkRV/WY0bemhAXXcBxWVO39vbLIfqfEljca/s+ONNPdUEBC
xmVPhcCGlGSCWnyxh9c5hV8nTmooQnedscSGF8CU7muGvJOtfa9r1Mkc6PvF2P/HiJjg8tDRAK6m
sbvmvhlCooryu/q8RgAUFHfc6AgJHse4/eI5mhger++qL1FY2W5BfL8uepfpNryzdjdDN3tKe9Vd
aVU4S3zVqf8I+iAXeVxQEqimZt7SeV625lwICOQB+rMZFj+T27taYU1rqdfKACDUziKJjdpA3jGl
mBDtkgYIKWvDSsM3j3bCgLfHphWjJR42rcoFVoYa56pZqH7tTyNBEUUbCrnJl45StkVcRWYX4cxA
LO+JvW8A6JA/OtqQ60FHOF31e5elHmv8O7wDsRM8nPRDaWymkPUiPL8IlbNpUmDOWbP7HGe4KSzj
xZ7Z3TiOKs9m4NgfDGqyTxWY3SGSka92VlXuoEbe1Ucl3w9ucTt7ShomYtvAhsnYCzw7a/LIUMYk
PSE9Gj92kYsDqDfjkLN9bHeGZEboqsC/VZi0b4HjZXGE843krgguWjDY75UYzA8DhJuxq3Kz+BmV
i+KGW6v+Lb1BP+SIsSKY7wR5EdGLEDbCjgMixYWS00VjfmmkX51cHfZroULm/bAgsHIA5EmkT8/c
YhTKEzW4dxk79NJ87MjCDnEL5Oy76iB1EfpN/9IJXRQ+yWNh4jNvqY4RVBUfTF/4x8bouZasT6Oy
PuIUiFZdqIf3Akg97pRpZr6+lOnwqsr5JU3uNQJZ7s1OI+VGB+x68QxnaOPLsDpgOUufBHuHzyJx
7mEcdcBs+75wsKeM4xN3EyUXLPYdmwZGG6FZk71jdpc+hAZazKV40TAr1mWpHGLeoaLdZYrZy13q
94bvYa6PCZMPqqk0awkLAvt6XqCrb8hHGX7wY0eKjVbacMBFOUIwL3BmejfbcDadnKbfVhQsMEfe
xa+nc56svE7WRmfB/yfxef7qCJo/1YxonB0lUAiym0U4LjQecPS2eW0w1kVWAqv7FyLF9M4QxdyF
VeQJorAG53kM2z47lBY77e2wuC4WHixwamVh0PqzLZeraEJLGo+ZKf/j8bWaXc3C/tUuct18mUo1
j0u/dE8BHIgnjeqE3k5EFkb/UJd3ej9YmwNiNpfcqcgE4FvA59TxAKQdE49v9359pXF0e0YeHTc4
GtfC3gdOcyfrJbU+qUlP0ddInxegkxowbyBaMm4Lqtv5P5HzE1hI6zXXjJxQiYxLBuyQxNLmlM8h
Ny9fYFHUz4EeFWCOpSuPuR1kcPTa/Ge2M4tbFWm1twVS41VPWAAIVNYgxt7Jq6PWUljftpnfNHu6
QyTSxdgEj5YGxxdKUtZZEC3hLUtLD8icQut3M5n/5hwbMG6oJkZHjRtUDw1x2JYRnRHA2P5aVrW3
yQvP3GhB341cEKZhmRMKuKVxzZjXoZBxog7ypucTsuZyHSLCb6PzQs6xuZNqcv+xPG2PpSNzOkDy
PiwE1LY+8yu8Y5DJJthCMhl+c9Saj4xyiPipI9dFLpw4SDMBPLCFDHEXqVj1ijGQCbogocKYrPXo
MlnfemGwfCK58dQqcBf/VQ3V3MSp2fjiUUtso8TY9Yhx5aqSHghBr8+LOy3OptPLYkyugjzDGffp
gwMsr3lhm2XMiHPuvt8vkya2/chcJAboDDo2Ktgq6Pv5zzsbw6k3GTUlF8FOw9oeGE0JhLzpMB/o
FXiZOKSKG4STrCOtxXQtXh1LUZyNmVv6sKXAr66x+zTJs5OWWVrEaKuySVDaMoXO9xwNRmoxJnVS
5xohrMAsjDwye4WtWCRvST2q6FPjmZdHpVHzY19pDYVOW0GoazW3EUmG9g6JgNT7jN9qUbPoyZQB
q6NNzPzBThLHBFgN6wnCW0g0RHko0zyYCLpaFlMSvST6iQ1AI/OKEo4/KhCd+xZGdsqNNMELRhui
8j9Wkqb/T1dgUTTchbxwO0Qdla/FNasSkSCyoD8uPRB58GD6LfNl0OBcPMsVbUh0t6+QlXmNCtMY
9iIBJ0S2CtfJiibMwmzXmVFc+6K5cmHxY8Eiy1wsm1KmyGikh88yne7LqcpWD3S4CZh1QBhUYBhM
3JXsPVHux1ovcqsit/4kY8OsD0ZJeIGFHWiM7cIsiz3dNOmK/qyX4gL7rgh2swic8DDBXktQdDbU
nEBm7KNyRnoUyD1snzy61xu4HmiQK8PtpDzVMmGCgzS/beBuhfl0xdaEcLhRPi20zc0+Xko5Bd6+
7ptIb0MjX0QcTa36tO0RZu+Kgmlyz3Qvej/gi0SNX/VBf+vv8I7Wuoc5Inm1aJzvQmCiGZOcoSfS
hmGNzSOVWwu+11ebjyhEXJCN3DW1Zz8FmTffOVoSddPgE6hyQBsWzoe+c/xsa9m6qs/8k74gdFSg
x+U48Ak9NeRbb8zBM/onpV+ILhoe/UC5vCnSaeCWOI7YNUPtALqLmMhYtqDh91CXUdBWpuZsz9pX
ioVm/B3hAP2SXocZymZDHuImw7r/gE6hf++qrAN3y8T9uTFG+Re52EP2uF1RtFYoSi/MEZ3i0RU2
hY8TThseu+wbc0UwHAymqyu/S4vHguOg2ildZeW2IRfvx/eJz4lzjIgkXzC6TPclrLcMA2jO64RJ
XJ+AiPkkWBl27sZL2dnzH0P58dqnoh130dyHP1DkTNzUZCwyZnQkNbQPa8OMs9RvD61btP8NsEaY
K5kGuXXDos2TyartCyfpdJ2nznjjZ0soFJIhgs/CsRiDw+Al1kXTtbjbxlLlKWPXhiZZdxz1fPOF
u3VFyZq4Z2CAYwPDP1sMUUQPFXQ2I05xZdAqcgJZJ10t7RsGHZ/JP40SomrLzjG0TIFF32b7Dk0S
wW39hXSEIiDZqUM9Uvm2+E4I5jh7np8cRw8TORe2LsHgWC1uQh92NgqcxvBflhRXB38HJhDCRNMW
5NJoBWcyFrBK+QY0wbtBJ1OM8Cq/jhG3eeVbDStd7+txrH+MalJMaZnN8szmk4V7CF7Rj1tgUcVB
byXBC1zz8sY32rAY6KvhSBRI8GF59HB7hoA2QqRBoT3Om3Dc9k3nGduQHrjdLQ5D9hhjCt2nY7ru
tO07zbyQJwZ/34Db+zNfdNKdKg9i8BENbJb+1/dZXWwMqWW6MbQQ1SEB2JhDjyWbDafFZN2An8Pj
9ln43RM/KdRGPIDPQT8KBiJWwpKgqigJV5oPE3xoB3qcW07L5wIR18mEwpnvLG7Fb+IV6ZlZ4vpX
qhIgp6q6v2I5mswrGqMhJccrKvzweoxYYYQmlYNTFRPS4tri3FZLZwc7bC7QnDkp8RUPnLzPGAnq
D6v1SMXl6cVPkCqQSTEBYtDZuBKJjBAcRAeV5nn60s+MnjcjSK1xzfjAecqBibWx4D28pApiVzw5
broGJ2s9GDI3saakS3luZUPpNTB0rT97z+j7V8apzdmQi06xb+kuP9L2uRuBUUPumKzx7LETayaw
oLAjXdT4ZyZy5tFKOTWsLFHfVh1W+GiqhdmnhYWOldAME/P+zKXNQbA0REJD6pmFghKLbxE32u5f
gYj58392UhMSsqotRnjfhaPQKlB6Ov6eglD5q6E3LSTT8JmzqywbPo1ytjShSK4/RcB5IiZJ09RG
w2bWePlXFiRUva6MWs07UxtJsVN5GDo7aTAOswXPzqrTQv6EFkvurV91+myhzOm+O+bJJaqGtJcH
puNGeu5IG/V3jip8nwqqAh+jGS5cq8kJkTj1lNw4SwtIfT6mIcJOWL1BOWEma/FR+yrV5p61gMy/
WPOO4sH1cZrvbdttvWvBsNlcmf3YLfuqHYgec1rdePvZ7IvwwG2hGYjnd9CpTOmHodDYLE0dE8z6
2uy64KXBFUkMFYyo9FuqsemOKbf/H+Et7Gn4svub0SPhjAf4IMvFTRvzD2Hy9DimGtB0l8N0wfdg
mU+zMLA9TRpezLFv7eAPMQOrOt8182AdoH0MjySQLMGXgCgajyE6KAnZkOqhrvJL0LvK3ChuYoO+
CC+chap3PVdZcFzCiLRkSismcEWfAfqDAx/XpE5yGAx1Ym0Lk6XnzYG/dqiA4VA+6OZ3CtBEr1Qv
EZIoD8bzxkobRgPSHYEmNpWQjz3EECrKWlES5yL3XnhPyW3yTFBx3NmRCXouIeOpCMN2fM7RCx6K
hVX/nalmXnC/Z+dWWB+mYN8bS5iOj4ueIK4QkSdWHviWjWjNBTe+4RxDwIMpB7WP0L0JE+sdO6os
nufR9OBVMQdf25y7rEEM+zGAK2RifK59BmGt8WQhQT8XzFPLdc2gb9sZBTmF9yyIvkG5takYkx/Q
TGQwRqY62qEdY7nvREX9sdQKe2vtkCS102oyynM/O6iVlAVATIqIz0IlyWJtgKeJjj1XslQl8tgF
N1Jb2P9KgSUqqydupLZt7tVU+HmnxFx4DeICsQ1IiMO6tUPvVJX2KtctaLOmnr98p+6B8S4YVUy8
KUfXdl5SRt2bpA7vECtlHZFPwWto6+gDcsx/UI5c0KxKPyE65PdfjAs/Aua23uNEE3UFJTxx4DFR
3aJ8TN+kId1dGfIYlnrOyL6ocwuufkYb4HVO9QDEAMHTHMl/nSfLY9OZPmvXEr3mJsrL+hzZSbkf
qsJ/a8OKO5BtNrajHnrwSgsM40gGw6xYcScEm9xDmwxyKIlWQkY2DDX8Q7tsJLMaITi2Obn0BIWX
ug0ecguLMzANFGwKrwybFPgkjrtsvMTlJoVocMnLzH/MUL+dQ4v4IabTcIsCRqYILjvxM1JtjDF1
2/yiFgcAEpV45H63jFcdSl7e2HpybEZTLZcFg7JuV/EImFuE60nLpye4O+ZBwN5punLqN9Ie8+nA
OtdMYlXVEhgtlQU2GH4bN37WpDAyWi67rQqy0YwDV3Tldzkr9gieMXHkFnC44AnUJBe+5MijEN10
ClQZAmk/A9tBDhwEAiRkB8C9HkPqyWxdsbUsfn4xzUc9fwxmlzVraxnC/nEyUqnPzFrwdfgY9lye
/Qh5wypNcKTuUuPOvuQkgFfVMUhx1pWtkQUw9InQUpputHM7Vd25tiT/cL2k3gU4xX2NJrN/UYqh
DHRAN99DgThBCEdEMw/ww05IKNmyPif/FtFEDbcsIhqNnnvkSHYaUxGix9CMkLuhRiijZj/gzVt0
n/c5MpqldZ7VYuY2qq2R8RUANGTmqKbjxk6DGxwtNmn888W7aFqOszmMui8nYc23hngUcYNg4e2u
AzZbvt6JxM7NhIAXuxduZFyp2GWBhoTBMG7RXLo3OGQRqznkGyliv6LLd1lJybPhzGZFWcgsCqHo
JsjrA+4jfuZkNUP6zJQGzZgBDYrdxnbnPdYgrdZ9M0lnh0XVjnYOcKNDG4F2Qd2RKcXoRIjijDlC
iJ0s2bFsrKEjoSLyhw5ASmgMj+54z8wIyad/q40OOZ/ENXIVbglvFsIg2uBChfnMSdKZ5o5oGSaJ
PElE0eYEFTunnshFGydX02e/8DpAMzfhnHyZAMzQnEiRixgkRsX2yUn6F5Oswt9lHoBqk/XEfY9q
t6XBD1zr/tpUGLwtqcT6Q9VZYajrIeMexTzkhAuSy+ds23khQ4hWxKVjsqnc+LkSUbeFOymXGFks
LSIaZcpAQn/VEsPytsH1ofOY9h1ciz+bL/arYewbPjRzYUwnDk3c0STFufjtaLCe+XljZw2mPmRn
FREBQ0UQ5QbhNf4dD4By4TlC8AyMLmGvw/NklgctAGGt1TBHn0ZiG/Y6KO6WIeSsjQfvdO5tVg1D
94nGFEQbFYK5HWkpCMexUSMQe91HcusidEL16YRziwJjHELmTfQzG9m6kJrsCkjUagwrEBpK2Fl5
GhiOeAy+Wy/fs3EzzINn+8j4VNLVMA6VCsPN1EkeIegx/rhmxdU67G3q4eoV6OTv5lFtgsnj8ONM
cVAWN0VDe2tR44cx6yxOnMqyCNZJsTn6MKmJyd3wObQlYJqkcw+IV5z05obo6x5ZtQ+EbnitN316
ltOKLexPe9yVVWhHa8QjvsdeFk0WgVzh8J1xkQwxpIDgPnIlfG+dIT6+TXlFXiQWPuntUt/Q3oYi
vHdec5D95otFy2VAjQ7yCAcDz2eMEKUqzyNaQEBIFMLH0jf638mRd7x5PTU7CsH0Nga4RjZda2Er
B08zhWfTt/KwhlOtKjANnmrmjT+1MGgDRIEs5+VdqkpF6v/BIWaZR+Xghce5tpO/yRsLcqoqJ/+d
M6s712RaM0oB8sL3vrhVQqwomkokQRFaoJ6tKksWCGOfaPHagTGuDe0IpyuatSw1DEAZQf7NzEAp
JrUdYqVE+Mc6RZ+Fq6Kbb/xZ8Byhvu02i4OcbpsxiLbXeOqHHxaxkxFTqggvHo1sGB8Z25YZm3TZ
wGS1tEc3OaBKerDTsPY+jAQnz2EuCwY8bq8IfwcOOZbrKSnGs9IY/OMZ2UmzYcTUiXWK0e+KJoLu
t+hh8xmZ575VszefeoT6A1TZLniC3kxcDXkcQhIB6WgO2p5lCxAttIVAKMdsT4LB8GeObfFjDDm1
sB7QUh5s/MXW3uO2fpkhWf5BKUrEU2Pjk111dr1cRoqYx34ovEuTdqwjEg5TWDa6NZ7TuWuNcz2I
6jsjNf6fK1NCwUSHQpbBQEdUA7GgbgzT30eXpwZCJqPegKemTOfnriDk52rkxcVnofgfcCPrF6F6
8xSmMwq1Aq/fDrUTEFszdUgVY2EFA64nfwTrX35HakWBP7JGc0rqNdeyKGYxgTrvhLnIYk3p7D5X
Auj5pmx8ZGud4bLa7DvgXjdQmnYX9ygOfzqTvpxwCrN7swgiC9YEZuTDNrPFW8kR/58dMo8Dg5YF
XzixCfHyrCLFLI5jFQ5JjsYOu7AygziYs4zNKq4E2dXRdyLynjEKfKXFmanqBC9SsK3Z5p3vX3xj
cF8BZF7Ldn6BwvhU5cX0ZEwzmQ79ZJ2Rl0H76bP0EcfsfOl5qnKI11N5qBDkHnxbobpAtZwdBjX4
Wy6aco8oW9wI/pmvLPSXDU0e6ZVTYHwhZDRPxPdyRNujv+kGorwK0FNbKxzm99SXL7pxNdKFolg7
mROcJixED34zoH8uQ+PYhJMZm4P3ufCsbBJP3gTImriBuoc8gcA7xDwN+1mGj6xkBWaaKMjUB4aF
d3b24W+F5enZkLAKKPHzfYaikkToKvrqfGBJqaXYnXXMb1dJW1UcrOOwnSPX//LAKr0bWXOnWI12
/dRYgfng6CxZo+j6SkIya2BFBh3S1Q4GBNMQccb29LJw6ePLC2EyRUYfY9ooCDuc8t/WBC03z6Nx
LElRea4LGA1m1c9P6AcJzegNgobCsD+hx65PZTkWP12Xgv8o6mLfExX4aKhxeff5XcZ0sgFOIW/5
omufD1yhWBwymKPvU453kdG+9y/oTHmCqnQnXfbJb0ExH6fh0p8iEYqzjSsJy/zQ7NFxjW8jKjF2
u4N4jERAg92DijTMQL70JMgB0sB5Alxn5n01PzyM0Vr2tf1qIiJfh55vH0BzO3tXSectKVL/34jX
bdfbhAahQrCebGsoXz2vEB+OF9Li2631wki9OfqFV+yIDxO7RZgYG/BJbwygKH4nip1Vd//IZGk2
gCSY41VMJU5KgQtPWhTSnnJcBr6ouHYJ5ARsMO5Aag+pR7u5QiRLtYI8zEGJFquytB4qofI3qEAV
omlqR2Ql43a0fLn3/EY/wHOF8jv6zACIKGKWGDFgxOXH+oLJyQH+wYz2pdAhW54pXFExR09cLn4N
6XoOLtoNbyMOk4cyW4TPlrn3j+S3p5/ocq/4SLpPZ8SPE2Ujctl2OhDblLy1ZbQ1mKN9enREp3mo
7V2LJgKLKQNbfHTDngfoCb/wRz5wP1uVMf5hB8S1SttYudPwxDH3GTRL/l56ro4h0zKNsqFANSQv
wm0eGLAz5nqbcoD2WYMLiAbA29mu4FwAL4hf1RkCZ50QqnStAEkpUBr1xmqjag9MWDwRSYYjtNbB
YcEjtK0secB0ZyIc6aIiJg+cvk0O3uuMLOSTr0ITxGDcOix6n0ZJ14B+ojmTF0d4jYusBoLfiKmo
IQR639mZu/dAshH8DaaQPXPD5CbVy29tZTMWAKm2iyWwU+nx3TJM1OOEzPosZFPYCIkeGVXSC3DD
6Xy++YSGk4xrpO9+L5L1TJLfS6kyckIXTwQ/cFD0Y+mwiFw1PTrhDd44hvJIRe2fdBi82IfoZK28
ThaEAKRO97V09XPWeYAFBv8sII2itqkJzuDvKPGOCXNNbqt8L7JG3fhO/BVXdrCz8L0zY/bUf6Zr
Rh+BRguZTUDwhfBqd7OkiPpTOGJAf9HNxM2SWi/OLDBzeDZmT7shDZWI7KtVtKixiyJfFrScQfFK
G9LtQrue4mqpYOQhOO8OfgrCvOoQLLgtQ1gfIYOAjPlYeSYb0aFdPs2JeJApQZjPvtA+saGVGziI
HFk2mosA/vpBJNGH9mD9Sxqoa56G+R9zTyQUXc4IwCzbYhvkfhDjNMDzQVmYMHbt5I8dMLem6CX2
huE8wT4iAPnXOqiNBmpVTAIWhlFih9BBdAvwXiGOYYb0pvQj2j+G3+s+icQ+1fX/elK8GbRF7/lo
qg/sfpTv7KzaI6dx9lWlvn3qe/XPVAgUIKR95a7lnIRNYLYmL2CbgJ1bW9JWMD6a9MIWC0uow9o8
RrCFs78y560pZXPBswKAouzZpQwZvtG28BuBZZrtHIA98S2Lwn0oQpU8Wt5UoBI0srU5em9wYNM3
ZjBsoRG9PRpGlX9qpgvPk9XjKKyhxgtAlA+kETwSZuA8VSqwdv085U+OYal3u0KPK0tLBpQKbrm9
B3yfJ6NXuyiC2Est6OD7AipxwWCCA9gf1ZoxT/vSuiaC2FKLTRsl9hqyk9oycvOfcn4TFMwZ6Yio
tnHRLcHwVyZgwFD6aOfKgibBSq6svWA2GNuVTK5LFQJrSAnNQ6qYPKiA1GE6akKT0Ho533jBsNdM
00Cl6I6cVrg0T3BW4N4g1JjegKm1aexHNJ0rz2TbJlPHPc9z3j3gYmSdb6V2vDB3vxhpZ53hTA6n
aQrFEU+FeA96ekjfCsSGYfD81afZM7BIxLRp+AQb98t0vQ4pKvO6VW1j1fGzxr4mgC+20puHk2N3
3D5cg1vfH52DNVfXu0l4Q74VzPrSNlifSL2bIz4QHVSjWHc6pTkLvSFaKURgjzm2yqNC4nALPGm9
Stn7cORNNchNgutTrhqfHvjEleTvw6ExD1Tv1n6ae0F8Bh3+gbbJpOxo7U9/cZJDidf/KBa6n4hN
Q9wnvtqMaDoslMp9/zy3tdw3+TS949lv9qFswLrxwQYwBtmJ3ibRLQ9Rz1bdnIzs1Eet81LYIa82
HIqIyRJf8B2pMT4afWmsSyN7mXJohwQJ2Ih3ISa5a20SGYFjq2H0YiDPxvLHXt9lGgmX1c2+xZC0
saWT5EOZ8gJAzHu28zvJrA6S5OQMfvZYtWP92iyec5wmEsmxodgXq10wptLFEJHYxuTr1N/IAdyY
Xh6PzoLBm+2jyjnZWyIwjDG5EvnBdhH28Q+x3O43cJedpom9KxCG8ovTGNAHgsctnIJowltvDesw
ldRJha5J1akU286mTlj3oyw8FLkyXpFjiIsnjKKn6m57jNpJX6+06zuQzHMbJybPUbFuCsuZEWJy
xySCKsFZ/PY3y5TceZMM3uSk8l/0wgguQHzFHvbyv7mx0AVwgvQrSabwLg+cd6mxvK6i2dM6xoNe
XZmblKDDPdO42fhTPsdGKSQTnpFs/dZLLrn2iQaf6Rs2JCC/ZVJIIjV89wnBEyQyzvOS+m9qSBFw
MWcURHBg1mFl85EQtPBCj4o4zpFpjFwx3Pa1Z+zS2rL+okKD/biz10kKyKjUE+/FJQMea5AtbuiZ
e2iDybxhdMDYqp4kkcEE+bBHrEbqWN1fsdAsz8DVDNr9OWDUV1XqkEMior6bA7IeujAmfjBB0pmO
355Tm9vW6Zprm/tRzn1iZnFqWXQdaUgcQpu0FAt9ngFojvwDWdjRRRSy/5ZcTGddBcErxqwxnlPJ
loBO3CMGyuFpEP1SRiumy+06YZz9XXZEzLObms4W0+V9juHkWmQEKcalJL8NPVqknzBbZltiMlm8
laZ8GjroDHaZ5b+d7aCLMsZ7xFbinhDwFZclmoi2nA33rUENG7eyHrdpZJFhlzHEfEfi0b+yrEwO
jlMnb7MYL227yKMsAPo3ROP8pLTSG7wfnCLzYK+ygiMDcooFeyckK9oqDXlELDn8CwY1bvn/khcj
NGmQhUc43Qhn/2hTSSB3J1EiT4P57CfWdGhSrvH7c+0ylLTlJadM6oiYveO5VP2fnpvx0oD0e/A8
TGXIPyGsmxPOw6ouftEAcNjnmXHH6yrxPU5EzTLiO07Qs1bgn9N/zLbKR7qC7nOeFPk1QlnN66Ls
Nzx2zDMGEgrXnaT2jrpgfIwgH5d3w3hzUn0OnJ7M9qeiTuqbV6nxVcA42/POlyPGp+TZDQx9szsl
LjyvU+yVIX+N3VMk9iX5mL6XBQ9swJohTr3WekOQSwcq8avfmv/53bBfDdcpTNVRgiQZjoQqjnuS
aOqHHkLoyte0XyvAuRI+WdUYnMd5+ll6IycKRjV/VaVTtc11SufJtPjNG3rOiKhghQu/9VoC9dyR
UBbCjDLvgORFd1lMv2jXkO0o2/ykkvPaFS3q5LEGMG4FDJvLVASf3cCUe1WAAnomTzJ5XsA8H8gm
mq4tcvqVmnL/mCMYzBDaa/OQsQL/54iiOAOibi8MX+ctwvHomayK5Aaxg3Jx4Z/NB3NeSwbR7KHb
cJO6PTJBs3QAts41s1CagHd4YiYFU96cYJdQRfEU+CGaxUQ9T0w5PzpPzS9kfNdxW9nLX3rfrXTE
Z/1jywgjvZu9G+gF4BNDBtUnhJca3zcNT0Wm9VbbC72RizZNpJOzg4I2nJQwoDiIWbHLheKw6gNF
snsnoMUHiX7xdZGclqD3MUc6U/tSk24Cp4JtGiraFJjdGqyICSguaSACp0OrUYT3GetoHiLmdx4p
Lra9CxmO4Zew9IUmlMqF5eezYTuQo3CUR+tSJD6Avtr96ya6cryhXXXmyIuYZLYhNfw4OXSu6Em2
bs5EdmKthHEVFIqodLbFFNLua+WE+XYUVrfF+QTiiFrg1S0iXKK2ie8Hy9JTMgQISxDFH7BcOQeT
A+4dN6JxnEfVXIFteQDqvezPWIL0CQcq7tvSDN+R4LpfssvedJjZBxs451qHMCGkFuUfwejNY9Zn
7F5SrCKrsKyRGqol+rG9yj8Y8l5ctXb3muKORg6garmFI8nCgOyH48JwGdhZVF0Kj1pgnRasitRo
jcdIDN5V8OGyExEGfHCqw10IEGSPZapY7kjFbu/c09qgEZm7DkvSmxxt6wL70zqmejY2XY00p4EK
z+R4aLbmjHcmY2n3ETF2/yhFYW9qOev/KD9gHFRTRYK7HcQhuVwInUk/TGMmxe1Go+YKmLr08kZ+
KTbe/+PozJYbVbIo+kVEkECS8CoJzbZsea4Xouy6Zp4hGb6+F/3StyM6uspXFsnJffZeW9nVl1l2
xjqMytMM0eRjGgDj4J/ElEabxNvC7YcDkivDc+P12W2uF8mJSMOH15jiJjqXLm1dlB/0Vpa7PnT+
gfvqaOiA8NoVnfHXGOkGmmydHBVotTXEUH51k8U+Y23rCIvYRcqT8XeGEYbNSGldXEov+XjtBEAB
CTwgJpGC8AbT4ymMcZBtoGi6p0i7NoyjMn1eeWQbHdO65Y48oqmoYY4QO+soA7By74lQef9Khrt9
KLnw0nma7esRW/NgHylJUHufKFiAAzm6V0TN3iw9hgA1FrYfqa+JoKz+29KrPs0CWurc28Yxc7rp
VqQ1fQF89Y5E9tozD0tMUwzLkw28Q/FbENPaNQqNyUodExaXz00FX+SXX7aCMYrd79TTr1bUmb/w
42eUyfg47zEOh++aa6i/gVD3QdCEmLpBgucrDGv9SBB8fF7iqD+VTAclMWMqWByXuL4NpATXNLwM
FlmjF9B2seyHws0PiR+Ob5IB6EK5eHEXa5sLjBMHGzELc3e7iBlujk2yIA14ATnksDIRPrcs3q4x
iJ8vL5f1k1GZZN1007Vb05REcGugsTt3Yf/VDSSbywpq+cXFTC/2loGXYQPwaTmKZomPQw2BmvnH
+dSuNdtbabXFK9w5vo06To3Hlio6ojtTIlltdMnwA6JEWPju3JhfIkbHoK0SLFL+5NIrsgZ09g4W
tI9yLRF4Rs0XbgB6zzpj5mPBhsZfSHoWpTT9IJm74ZVFLppeXyhWq0lKO943idDxmfVCJPZxNVKh
MWLtmS523GGYpiMwSp+wNVm0VXFz/LFdYdrbImdLBR3JZE1HqwcGyHkcFJ57U2kPZ0KMd0BkkyRv
OvNnbiAAWuVeJy2JljktbDKB2Qhtkr0DCYeEBvk5pNAJG7jPxbtfJuNB5yvCx1rPabz4tGKxr89e
Mt/pUQpFUrD6ynQaU3YUYxMp/DZ6HjF73eFU4T+JM4O4+VgaAVxGLlTKtstjjXOGeS8vvQ77o2jZ
nvqgqE6FIVY6qfKX/8iFEMvyln48t3oRyxlSaP0K5hrcXosXAEBFtc61qRKh9wRCl285ITVGDyeG
5wQCLjNg1siReKrPzRVdsSQqerHIERPKSfqCwiim//yoOeRinmuQawRsa6B68O/Nw+h25H/SMvsc
8QAzZJNJdFfLNw18uqr9y5K0/F4Sk6N2NNaDG86hhSyJOQKDMvKCKnxWytqJoak0BvyQYJo987+s
M+iYIYpmXhKwC+Jmcvz6B6sYtbfvkllAHyykPI/8ItUjQaiaY6QWdFebhjIus9BFGFiuKItdC36m
vhTCV0cK8MzmNGY5jEE1JeLvyo7lLqHb6teWo9oXLh0jm5T1zSub7W6h4wcyxb6hsG68JMJ0fk09
cC3MY69+ALTh3Ci/UR8RzVnIA2jMr13IBTQQOLtpUgYFd5BFBTDIz2EeJKPxBUrWPEH/1YjYVlF5
ezytwgtUwb56h6SI4YUCqcPIi/XFQsv+MfrsjWZmEDmRj04NL4DAiAOdRs9/ATef8TRjeQ8za8a1
3Ewv0Gy8C9dFhrcI2eODbALNGD4kYoypNItmOvBBnW5yy/7gVo54owvjwL3Ff0/a6Xe202RPKQ0X
aXdgb+EU/rEhxUCvASkSNgt9/IythbZbDB7xf/aAbYaHASy4+z1z+n8AzjpLjubNRLt5ZY9P5shC
XBLAB733RAb17q1pUJ+JnFjzh9tJrKHT2FIjD3U4KLCx7cTgkoqEKEnDZWTtMaiRIXbr9Gh1Xc6b
1xsOFj2UQD9dpl+MiE91z3pjG9KBBh5iHvfEeD7xj44P7ATMSxrV6mRKT3w6fR+eoRBSHeYZfvW1
1I3/kOnVihY6r/nAbDaYfvJvRjQ5mETYiS2Dc6k4JegvS3tHb6zMu3qTNT0IeI7bvDJduKwEBLGM
xK8N+0i5cXrstxAm70j34h2x1XtAC61+olDoJ6/qfsI2fADtBB4Ug4x3Ubmob4YLNHGD1Ws58oKp
CfRG98kS3nMMWxcUF2yKYm1OG9u6gFqwOBBBcoBiILg/Cq/99bEt7IEHhX9mUFX/hdSfozpo50mC
jNxnYT1tbM84smxkpVB4vP9Nsk/XwRUk+tyOd1BSVm+RIZ8HcCInAb9m31LN+Qg4I2NbzRHFGvEY
ZYR2Oj809qVF/UnKMqDdTSD7H0otiwttfeib3p0VbIJ1pXEvMJhDssaxGW+dZXwRSz47G6+FDp2P
dMeWnDgBaj37HIyQB/w7XL5ZDaIlDRg+Z/nVEjrZ9IP97rG6Y6hi1wsd4KZqP3w0JushZdrbDETa
98Co+Ki6vN/Ni9L7efLrHSp7GSzcO7aD7OpvMIn9Hrdwv+8c5yOeSZtWqIvchcB2Mk/viCqtjGDl
XbHuume56h2toJusDbEz6pZQuaX91zyCy0dzM9Qd93shXQoyU5f2ReFTP5Vx7H7gOLjIBR++aJOE
UmqJXj2Ir3nW/6wme+hATHSNtmwkErO52GGRHmzlnjADOzvXkxV6WRgfcX7nQcR4u/EqOe+rvrWe
WKd4F5nMF8CF6PhcE4AWOYxWS6BjZ75gY/0Ti0ExD7SgxzGD77GU/U3huGwxcaYsXQeQHLSnre7N
iNztYkXj02CiU+WxT/YiNM90nWCammq1aydHEGG0Z6fZqLhsvgSW7v3YVLCXmxFT9oVSVOVuteLd
wJMB8laIzeThkGZ5Jg9wp6znZrWOFJFbBP6cO0GngXuMK4uQ4wmTelu5jw3WWuz+It6ZVBAjWVIN
D1ljJwiZEzaw+iMXAZx/o9CbWOf/FTZfH+5zxr1lqDx7ZtsdAeaM29ZLqmto92+wQpyXqLWR8VIc
pJqW1y60D7Wyp29hygLV2Lsq1EXusWCZIIi0e7h2gMvIQh4hS2WPHWSeQ90b3xo09CYb0x4PNlEW
z3U7ekg4io4qadU3ZY6YcLJ8rC4cxfwraHZ7uS/041zHD+TBqXaXJrcwby6rwHbm8JQrA+mAQTw5
x+WAWOSMzBTKFKyHyIgU40riC9OGymB6IBxizLSVp4JyScP9IjTf0wk75BJciRLD3vJxu27gp/Xk
c0Xy2EB12gPvanaNXydvsTC+QeEP49lLDMCkhM9/cXObz4WACn4gUlFhS0/oVTfKSe6Xlr5gRGkk
PsZ03oOVPVwgBhnHVA31E0036RfqCPazpHH4LNEyk3qunijaUFfL1nt//nGqxEFxa7ngrxA3OB/L
rvMqUqCua7kn7SMCpeaQPXm5LTe+Zxl3Xjf4gsa/Db6m9DAhvn45du/+04OHNUlE87zVadRZJ1br
WGqSr6FzwpvLW+mCZrvHq+E9ECK5SlvRbJuWTjTs2Md8lJqcA29YEGA9t46ERqViynG5VwMJXb77
LCD/JR0zoec32Y7/4p/NeKnni1jK6CMxqAr3Qktt8c97tC65f2d7/q8ZtX5uYuRWB9bLhrayb9Pj
YlHFy9XLIvvW1FjpzKi4NkXTsnG2MrzhmRkUVCJtl8XjZSalV+8ZR703Vu6EZfLBmdnfDsYhtVre
So3yr97qYRgS2rSprVovqZEpLvXU8gKsZfHK7oqGXx7ryTErsChx9sZtjQOJbSZJQY5/B3FDpZL9
nUPmoVA3LBK3aB0bQfDlD9kyNGe77K09mYfqhTb0kG5x+q52ljnpnRuRXy0Y1/5gV6MgfujfWgPP
YVF6LqWJFUyqWjFLmWzwG3+FuaAh3Cehz+YwfXhNtPd7HGwl2aVlsifEirJmw28V/yJ7rmuaUwyA
NoqRkA3BQ5+k6j1bqMWZ5vRmSpdXVtPKczmG+7zNvjsjDxawwpz+oDhnfpmE+KTU0b/OWIYLgSnY
ViPnNdgc/ej4vs0KJGkPc9yvP0MX3VwrXl9+ri2vhhd1h0gk3Suv0jkwxwrOilP0+adyXffHnET6
g7cDYE2cVEEKufM3VOFTkpA1Coah/+zs5abdtLvmExvCbU/tQry43d216gMNj38c1X5HWL23rAFT
8miTeRxlqa8sHtfO7pWXk3HBHGMdSJyiW14h30xwZ7Cv06laOGgcUu8nq52J5Ex9lGy6lna7QddF
gKBdHuRgesT0hnWXVL+xYXtx2ywkcBN1l8wss7eOhcHToDTNqGjOmq1slb1VNueqMiKSxHCVj4Pn
H4Dd/1em7gIovAvykW9YkmFfTUCnn3hMnIfKiA/TTLhutMsw3XWtanZtacELT4bRYMXOzkjWby1W
pw2eBKg1gqF3MgtAqJJWpMxZ6+vzRT4SYBzNDUasbR52X36tj1BOCjZXRQXJx3/KUtJuKsTdQlaK
1jM1JycqCdML41d0mDCkXHX5iVMKl/vwatAB5wJvqQl1Yf+wuWSBjjlEqvIYvMtOU4EHxdWAangY
Rtyc5Zgdza4R+0Y5xbMmjhlUySq8pgX9Wl3OMFy4t8hJj4J8JMndqftLPKI52I4x76lRZPi2FDzE
Yagf9BLfPZQERhJ42QW07HpdKlhCVt9EwJOfLuteeIAEdaj59Fo65AnYYMsf2cJ32SBbintW5+2D
RdST+laEeMsb/rRSkiXaaJHc49HCpO760SoVM0RlQE1hlyfb0E3qq9/rGxbN51rgKZ+pg9yAhPn2
dVldoPxUQT/HTIt6LXrPWMpfWqNuTr2b+LspIuCpSua2JPqeCzY2izM5e0wwr7Eob3Xd8iodCv5a
J47UcWQcug9siolhTZi82fHlIyJ1p5XxQpp0VcLxAFj4n9dnX7zbKwIw9RlzcMDmR0PGzwurM1xO
WbWLsKY/G2H/lGeQjBkqzADpxwxqr0n/mXg0OGZ4cHvpZ4dJFGbACdICxMIBFtAfKrdTYwzPyTBo
SpS6hSgbDdDIZdj1SFK4CUItkSAK0tYK9eYSzayJoSzsNT9nXTtqT16Hm14E6pgLMGhzlDanPLZp
DCArBOHjer9hF18drOrQZdkZZN5frgPuaQHucrBGW4KQz7ygaWEoT3wvypCXI4AYEWCJ5kqLMtiP
+zr0xldPRtUukV76SrPEuWma4sFWjf0fsSXWoEMafiLijCvOEM5ePXgB+8r3yDMHQsxcirzNIOYJ
J1S1sJ7wx3lktYjZemeuQ8fOCJla4R5QXB750RnM86NvOCMrC1A7mU0RxXkhdv6Q005wVgt4Sr65
tfrjF6q7t4b9WAOLQF5kz3EiUIH9M/b75BJ79B1YDBwbIgPpbcnYQg0DnQ0pT8cbC75kO9Wi+1xY
fyJ/UHcO9Cc5J0MUuacCIXNXoYcwy5v0mNAmNf4FjcR108pj+0BwLd/xrFUHOBItgSHYiQ51fiCw
FV5w5k76qAC98qFMk3GDE8gnI3PjkymUqgGSeVtcqI8rmZMtt1WcayynhHdmXo0XS03FizNF/Ztu
ZPNYZZG57+JlfBV0LUTs+8hudy46hSzmS66pK6qsgtmQ4uVfQOE+4+S4RtYUtVk7XJfwxYooGfI9
LVb1Y1N39n7oxN/ML8/S68cfzR3uQr5ScPaSLZrYHdrdb8wHnR+ywnGxbTYN2IUkXcL+QHfGyOY6
DJ9wxw+XSEdues8Ra5z9KFGDTq7oOPZrrszkZ1EhNnHddYI9V6XeG8IpgUM595NKDByeS4+RHj9p
6fAOyLpnpbwfMSQxWlVrH3JwZcHkzli+M8uXsK9dFFOuXvuFQeKAso9hfVAAqiYyWhHNSsQDmnX7
aU6whgg1o3072fJP90nzdy7Uv7ns3EOu2yzAWxBn2DQLnmX0tuMCmec5lYXxx6urkIKuFQ+AO5sE
r2dRdAxRuuFimg8bAL7/4CMTX7V426zwum1GtemBi1O/bXqqevjhgY3E672eu3x17qqoBl1Abt+J
aMDDod5b28VPT7JMMCI2rcZxPDdXjkxQD5jxcbqbw/zRDVYFv4mQGocl/aH562Cz+D2rcUyxxLQl
X1PgYXhBe1ZJEQID7TsJn8geM5SrDp45dae8xH61dTHnHXAFtiyJk6J9p3OH5DTIHkeeC8AS1fio
sL6xRjcGHa/zGKYUTaK4SjA5msN1wR0O18ZVMliK8Itpe7k7xNTNDQwA64hEpU8D9IpXMuEKdguG
y/dGaVoQsHkWd1OP4yGLfRytPf930+yiXxifQ+BTNHqGOPCHYEx5XMgHrEZFJOwCjiQCdCpBjUVm
w/pHVc6d6b2/ZBNgN4xtCHi+FtEtdFsXFZvvJUkCzC/1iFprpZ+08HTnmIXJkQtuCxpWRf9nGAxn
E6YrRgV0SEwVhXkKjSHG4knZIV0k5Hm+iegRRbZjz9qoHlMUBRxbj5AQ4hqKyQbNITuYhrDTIBeY
YshKxOLNyvR7OpfIkPMMQgiqgo0hUja/XVyAUgUEm04sOUc13zIKjDdDjIWL52c3Qf1/xMfkPrQY
oQFFA8JsHNbos6SxivfBv8QexD4s5vjKTeA9YvW1ycD4AerhDndqlmXAXlNnIaqcVuM5DvNlkyw6
X2FKQlwGk2VqxyB8JHlj03wE/ZVKAIqKGvhqGAPH8yQSYnAKnnsu5dNiVwsqwtFsWAiUfhwfe68h
zJ5AUXfyzt+16DBYeDl5/zBdkRUIe+ctjK0PPtVVA8f6vImM9LqEavkoHfCQVTdiF2wtc0s0rHwS
makDT8/Y1dPmTtcrFogQdPbaJyJYTCoNajHni4++J+AOAPrgL1l3DUjcvKkAp4K8UZy+fHvmdue1
2KNqs2JSSkF00qfn033YlBc6XgYqP0Nv109dFqTrJBoCg6R4ZPJQWkgx7Agebyo7ZYr0Rzq5oLHf
6lT9sh34r4eTQF4J8Etv0CiG+yvHydo7GGwXeu+DXiqLu5PEVwv+Ed5pklZ7yytXV9JS8gcu8o2I
n0lfgXKTL14kz2Ro6bAQMAIAwjPwU5m29A21XEZ4n0GuEAiZ++mR92/zPBF8nU8k+m2SavxjxrEx
c2qgAfYU8jhPqSXOPa7iI6JqcUzTngIWiwrEZMJD2OcEWCjOwwZtRell6vP07vnTLobdfFCmDdUs
N7+XyDjopqUjNAdi2Yw5+lZs+c/zSHeFmqh0yef65NU0fWGwMz4jWpIharZmCBHEXQAzNuJP2Q1x
vae7FSrLCI21dGV/YAhtz8WCjY7i0frmtbN1bJNxhWRQxedbmpSG7d8l9fOXkhb2p9Q37qNtVTsH
0jDeYwMNNx+tiXqlhhRBO3bQeXr6Sr0VaTv/qWm1o9bA8GGbFsBs1sSJ96eytZyDKZ2X4mLClX9R
SLXVGecFeoVuu5MuqhFgbOuFj7rnsb2BQavyYKoyQBrxXAzjXroLqeMda8SyI9VUWJepXQ/vRjcv
UzbdU8uUO6vR32S2pno7a5ys6ENMfvVCyyZgeTLH2IlmPEVxhElQQnbYTdwMj0Xi8wucTPlv6v36
HKLTYRlF+mu9/M0wCHZGMzq6idUuBk+/aeEJRCSep2ybTVOENpmX2zAzM7wrZg76KSRtjVrTivzi
LbTnyjkfr5mTA9UTKmq2ee0VvG3T0bS2OD9oOZ9H651jvfqPKWD5qLlcTkG7qOkFrVW/OAuE95SU
+1GgSJ5zw3xfKeQBFR5dEJmW/4q1vCdJFY8Y7+2+Y+Np1mfXbLwTwwREkWxSAVZ+BDuLCpwngBVz
TuS7SYmbR+FV8lbKboatxXihN2k+A65xscV5dX/EszL6rDqacptyTz0qFqMPQiyQu3uVfc5F7v6t
qWq6O0tuv9vgBjdQnFmEWewQeYo0xUxbllUREZyQgvECScCHHwHLs3bat5Q/+KPJq3o/aCdArWC7
upCD3vMjWoxlWpIx5xQPl7OrwuSewLp7GD0YcWhigMogcKbTPpkn8kDFKLPtrHT3z6tmY9upBvmJ
k2rvuVyyK767RpHMcQDNA7h+Q9zvCCGw4TvIFY9WYNzilPamyQ42FzbzxJt3JimcY1L46rFasi8I
7lGwkNYmeaiac+y2j0W3vFaQwCzNygjmFeU/xtL+10eoh76qNnXrsgIcXUexYSxyY+O6RQNxI5bD
+ne9hmWS/xRkWAO/GRpcbYm/kBE2sv3Qhs7RhKGNHzavPhY3PThJ8eTGyW/mcgjANyDs3qcEP1hD
8P6qx2atHpGK7vXESLdRDJIqHaAaR+BWg7JDQCM/2RXvunczdmUgztFhOWBbnGF7g2v/ydR29rBo
YAYd6jPKDYuiOvSPWBSyY8YtQREgnF8GN1meKKWu+NLMqMBDo/eJ38sL8g1XZ1UMh4qw+DWC3/Qf
iGYJsBmmFnKyz/UD59BNzbN/ZEFt4Wcj479MrOA75f2naFK/ULHEyAHF/sCRAwBXpnwIPMZ7NTEj
4BZeCNm51WfNJsGj5HWh4qfXcivbQRwrz3oT/pRXRIby5muKQkk8umK1uM8TZT3j2n+mKMM+dyuN
IrS8R6825CP+S7aZrJZpARYZxQBx+ByzpdxRG4qLgpRCT9vKYPsBqM35rRl68R25GKwtj/jZkFbi
Vg+C+aaBnG0eS791d7Ktilvhp9POJjh2hxcp/f3M/1xuOtvWsMhxjF1YctbvtlRNu9c6Hl8ynVuP
SxrydbWT9EjwND8zC7IhcS3y97BB1806wy2rI9qzRwOLg9vkvb6PStZ/+zZyvphj+nMWzcah1iK9
+HHfu+gdhnOAYSZ+EPHj/8xZECZAJM/nrnxQU/4wOvpWsUiCVOCTyB/zJL8v5ZDt6UxZ+2zIlG39
0bVBHRtUg1MFdiq48fIfTgnam55utgqUn1TNf0kCbclqOdYRYnnhQSNgS1gi52yWsoTBO4p720z8
ITyzmd/lnyLtmv3IbSXFWTACIXBUuCd9T0kbLSmgT3wMg2w+T7Ju5AHWosEqxK32jLr/fD6pA5kn
0t0jPzDRrzAjrLgklwSXW2BOcco1dFqemn6sTmCVI1h9c2wBi2DW/FzYwmNKcfX4oQypT1PVjHdl
+N2LAWCIVAjwHzn7362PhmqlEKtJ5nrAANJZ4TkOuWRM3fwQeenwXvi2xAJbNj9ulDpnK4mr3zTC
grTDMsr+rxcjrA4XiC8p3NEOCQ+K+aCM5ZVyJqpRNUiVHQ2zyZEcMJt/B2gQ1j01HUQXYs1eJOdT
M3b/7zcmXcj3ns0KJlbxE7M9vcHBoNK95lfyG6slPw35qAx2TBy7pUkXTDBK2Gge1sALUDJ/z5OQ
P82F/KcJdwahAHkdS2iVJEdaPsyMFw8Z+dnVMR+1O+f/+ZLMILkg7AA9WtZvWkcI873Ix0MnjaMl
i5yUZvlsc8ch7UBsBWGJco6ojrHyQIRjNSFYxgjXsA523YRXOpKTF7D63byhHwqVtp4gjrFg3ePD
hJcylbj4Xe1ODwuxbDSpRoYIyUiPWE1Rbm3PB4hWutUxqlhj4I23/eVV9l3sBm2ruj+6NoucXo5i
TnbhNBjNluAjDz8ujUG/w8zCQ+RUg3lVdKWf/TQz/Bc699xAiQbqbgklJ6AV3PoVZL6fXScK+YUL
NE+NweEz7kArbrLYsR+acO7p18PYv0/9ZAkPpBjKFi2q0GuzJG6BbOrRcSar65MXLqKTHUA/RVYv
G6/YdcaUfsrYyvY2txn3D7rAOJwMXY/p3jE7CmfBppFWcnl7XKw5aZ6rFgoZkOtQ/aHrQBVPMUKq
89JJh/0WLI8qfta8lKrAD/26vMFUl1w/aQsf6rMm4zvttUwNuYp58bVLKOysxyS1X9ivEl+yzcjr
NgBvaJrcch+K9klILh25iLpwBDqLGvB6ya/EgW0qy0vD464xyVmPiCrUOLMxQ0g5FY7KUF6wumLa
rjSwtITmba92NMn7nLvgRtXL1F5m1xL5ywShxzj0iRrNcCN0U6HLRPM3nWjL37agg/DiOEb/lySy
tc9LGS03zLRpG7RhF81vjIxwGtD7k/LHczr5zPBZqEPueCEJ1gEhqytk92jkZia2kJVG95P4elXf
7FrI5cBaApfNZhFolNs5BqlTbxC9BgCXGYTX0AgJ/CWWw5u3ovGt3hqTk088fj2SOdc+kxkQG7ZP
h31ln0ikyr+Ok1Je73fMp7yqaPcNUzE8Jiw082sElRhHD36305K2hYMBH+ryA70Y5Z1LaCaPXMRG
jv9sIh4eCmiymzjmZ99kHngyAEEDiM+R19aMrMFb2/eLnKfVsaiUGFRVix1eneSTMdWmONOsi7e5
zYbmQ/n8rgIoJ4juYcruv1GeCs9UxZniVMR9NF3Z9c+SQmdufFs6FOKPqmgrjrtwIKGk+cyvRSKd
8VzzsHewAm3viCGts94JcFNa69ANe3AZz3+wQup39jGN/EkmJ7mOsmdIlqxxA/A82RlKUX/LR1Ee
zTUrVJmUjm2MGpUfTcVdkxtgkN4R9TKaRksVhX8qhubx2cVOzvFFfTg4BIfGnqor1xt3MRBRc7sw
GX8nIu0V1sxYNXs8QFP/nRvaj75TauzHs2mNVnbNezWctItoS2FUm6+0gbHFY25E4bnG9GTe8dpP
d/Km4B7bTlOA7hYLtQX0HcVcwB7xT1mY8RJOislO8KAt0hmSa1m3RvpoFhYFndFspWebDEANfyh2
WNRxXdc5GiZVHcfSTDFuiybKMOrY0T3SPt0TMm9xEQ9FTg1on85XA1d+z85bJh8GPsJ545TUX98a
OzQycE5g0lzq3NVDOi3exzDgBd8YU+FT4tVl701dy105hebdq+ryJBO3/xtZvqsg2FhSnLnjsQL1
FzjCSQLBGK7hrMuByl5EFyTrtEoO6HK0MI46MjEE2+RXONNJk3DYUODTtyEefPzp1R/bjQabYSXV
ZDon7AKnOjLHH9+NedNmiKoxicZ8mALY8EiybQTZaHV+iLA+hV1j4SrLuwWHv9mY1TkFvAJCN4sG
9D5HPxcTmx+o4UChgCHYi7V8i0H24zslI1G3T6cqXZ0mcUJVSzMlXnpoR9N5aFEDlrst3Pwpg2Gl
yg2xKgnZgfolGqx03TzFM20bWNnoZtyIwaDgqSzRoQLNuhgZmPVCf+mMfnDQVCPlPZr0LvD6Fon1
VXGfgqUJsVAcYgrUzg2y+vRF/4Txhs0Z2gSdLIMH0XclZsfbVrAx5ybZWWCCz15G6qJBxUppTM/T
CGeDGVZre7koIR3aUKFxSvDWxiravGYNBA3Zhb3/Xg+t7f9qst/DjThxRWOA1GSZDParuHEexdyZ
KKqVqXJ59ijr3VchcdRtO8AnuybjYGlaM+wyPtUew8FxwGoQYJvs3+w2AX1XRxX359Xrc1IOTA7D
hSI001emfriBdAEVf/iaIvCpT77F9vRSC9yD995dTY49RlDIsy3b1Y1SFD49DiL3SNUnZPwpRet7
RUvEVFh2RbhS+ydFKU9z0mL1JpqrmWef1n78SweK8B5RTN3iEc+nAyfFF15D1lsg/qOGplKR1UtH
3joqNnuxt1m7qpvtRzHLHTYmO5vkUrRjTs7m69Tzbn0yqxbhDa9Tc1HFWL0T2JmYkkqj+8hNqwmy
pKjFZ6xEcUoYTFh+y8gF62M0bfdWAw+I2f3Y+P1blqIHKwrhrLmxd0qLNvynKGNAxh/qCyD08Ewr
93hViShgIfETOFRWd3aLx7Qnx5OyYoQFK3E0dNwF2bfxD7CHdpxDhFB6wlnmwn0gE9FNOyeWoB+x
cTk42GyHHTBh1DiIBDnwS1n48dpp0g+Ld3EdC/v/OBBG6vkukG2s5JAfurAh7UQQ0HzzyhXNDeYM
ddNakiLIWJQWW7+ZKUQgUMtVMudU2aa6UTmlhK29jRnf35NB+Tf+NVkt4iMeVqvrHN8U+zVrYw12
Hx+Y/Tu64arWlrd29O2T4bEbhiMwYXsEaovdLmqkydbEnt9t4bjvVqzFczZkbO7HtXPiwWvttn8w
abMpH3pUoPCnYMnIyWEpzlOIg/SXHbnlInoid1HGFakkN5KdT0o2ynlN8P09GmNi88rBF/MaTYW6
KtWPRrqho8jIH2aTaxf8sRj0/8S5X2+6wlCfDKXCeCZpD1wySx3SqCbk2AOeq/x9IDU5/uAPhnDH
C92OP1XPfAK7qK3He5nOMTU/k8JU5BLd2LVUQaxFzsoheqWqZxsgMYmRlkv0zrV6ImxdRVbmshSp
xoi2snk/BqNNA27n9Z1vRqivxDGtVzpmKJo3094/Jax5Fct1GX3mANnnHVY9nweMX3x4CeGFEtet
mwDcC77zcjTU1u6m0mHdZcnYfZSam9oZ3GYhlw3YnBljVhMlKyjEBvDwhsISYSG3WQzMoU/K2YyL
f67w+GMt3JgBi7XRxnzGDH0ktuKfqDjo8RrwsATmPDTRxZ642G+zOnSKW9q4MD7Q1Bh+87FxwVr2
FvtEy8zguVTK7QysZlIqgpOeJdH2O8zBUE59N6Cvw53++GBoHw3B79DaIWGP70PZG3a5Iy3SfcJE
pxq+IacBOo3N+iXqG3VGqVgve32yqhauw9fOSZ2W2KmALepthOdYyUk6ED9OZZooyp8M3hsbxGB8
kbFyx4DU3nJFi14+o06Y7WGYGxcNqJ0pfRoWesuIHI5bXITOtQSMCM9RxmVKmG0lcOVL2Bnv2E7D
k6cwtF9q8GT2vbLKZnpOCPVW6TaHQkX8L2siT+5FL+r2ufgfZ2fSGzeSruu/0uj1JW4wIkgGD07f
hTJTSqUma7JsbwiX7eI8z/z152HdjZUSUvABelFouyqSZMQX3/AO0TwyQ0HxljrUAQvLJqgH5GbU
cEljeLgGGSZxxp7RkLEc59pD58ffgpl2UCJJytb+VmMh4G77hrR5k6BBM4ObsWM/Q2rMK8aD7a/D
sjKSVM/bEhUZn3reG5253yYje5IxHPbiGWbrHAoKsHO5Gp2EU+/8lSCtcGPYpXv8170OF8elnB60
JSiL6zFA8L6D24NwdJZoNBQaJgOu8qdm68zoB2ZNDbgXePf4F9OqKPphKsylb6DCZ7CLJVaQ55KO
agAcNGnT7j7SPVN91Zkiu0DjyXYeaNbjUjB6qriI6gDuTFsH0CQYLd9UA4oIe1dAId4lZVJegWTI
dkMtvH04gX/d5iWNsH6CunPmFZG3aouGvOalucF1mmQ6dMa23YHwU+f09EfAX4wka/SPkj5/6iaT
ptdQhsYSpP0ifvpRbf+kY4Ryc2kp3+ZfR2TyW82BcbZLg2BROHXIwp/Fbs6Mu8v0M3RdvYXG0SMb
V1hXAlY7qR1NytLaVpmxC7T/sizD3BxdDQBFsgi+L1M77gakWHqN7Fy4oNDaFZY81KEWK/2UQXsP
yfDZzazK/S7aqLkBmb4grlWVF+AkcLlhnpUoAEhzf46a3ATqoOxpIKEKqSPeRyL7HVKSDWVN1Xbn
Tg1WnvapGR/I45LyGY0+4A/ctYMHJbQjt6mcmbugHoxrcIQFRDqXEwB3nB3CTYlVKmDqyprTe1zC
F3Mx9CRsl22nA2dvytCuniB2ESOmBKmg79MwT2g/FiiKJSuEu6oOC1J0cP49IXsqgyWM74GnN/oe
obQRBxzseqnG/chCk+ishMU3HtDPjBqsGAuSnyc0AimkttJdBU9L33J2jhv3DH0X7siW4qZKok+m
w3HyrB8ANaZgvdNyBLbFLAxLGPxH213ljd0vna0D+YSe3aHxDHpG1KTYm8mufi7j0L+IHVvV56G0
IwOizNFP+dT6j12fdk9240e/JpQzxDcHBY5V0t/YP8E/jsDdU2f4ROoeoTsTwX5DGrseuc4jZJwa
/iutX9LBtbowerL62fpayH5+8GkgBRiKGHSMkWdE4e06QDfwPqBa/1ULn24RscB9QvbcpH9l6djP
dxkC+DeV3/HwKGMo7HX1kIc7XdWaYUOR+midBBNKoL0blc0ut2H9brSdzVfwrRmchLU9PE0Q4L77
AMLscyD3Uf7JVALJ5MA3otjRyia2iYmcIgQM/YQYqeUcZm36iRwoQ4YdFTOnLBB2T7HDYRDD6FD0
vn8D+aaq8PKtsYjKXTyQrnIQwRluujirQoKJtL3rcWm5khXzcOT6sFVntMjttwOdGEyfoCv5XyCm
ZM9MyMdh1zBMv/RyF0cH5J8eFskk6EB56uaHkEHsX5Fohs9GDGhx0OOd6WSYGftziSSsH9pj9w0j
03qsrpaa1lAJposb6zYeGERiEG1Vw1csjcDLgClamOAhKhlAp/UFWDZEjRf6ZAR39OwN+BxdWvXV
hGFyuQEnwGQq6tuRMSW2ZDg4O8Zt0JYGLjjdDrY/3A11593KuMwfXZQrgztrSrEklsEwYZRdeZ1v
bwu7askBg8ovd7Kj0MdYoY73cV85nyONM+ElmAGvfWrJZNAXyGRkb30cgzzK6gqt5DPoqiNqQhbG
DPYkkn3Q6PgvJ7LrZ0c3aBklg/iRJZl/AJVT/93FortOYqOvqiwMswvpD9hh+XA16NqNefwzn9tV
pFct4YC9kuXeegGzttsWBpRPnUh6fDU7opHXQLDbeq8GnhgAmY43flSk1JmTiWu0r6Wrvumhsy7R
U2jHz/CjfcEUgOIUyf4GSvmv0pAC3OU6p/XMkGQp/Z+ObnVyk419QqNJIuaGbQQXC7i/QE3cMjYZ
wLbAMdo+85GZ2w/DEg83lCCAu5FCoFyYkgTBSrxrqwWv6IWs89J1EyC641z5WNvPQ/jQVLg07frZ
ThGOXyKl7sDeWD0IWdL/w4RBCmvMCdydQJnxduCSuJfeMt/hGO1Wn3CXyr4WRUhndfRDF3GPuIo3
S71+O+SIAU4VsNS37Vhn1oOWaJsUezvEJgYh/7nxq3uEExG9thIHmcQzOHK2LFcn6ASzASfyUW/x
AqcEJOuNVAxnzHFHC6GWyplQcuP3HgJ0bTHrcKo+H14sBpQRJLuugq9GVyqewv0C4d7FRm5ZB9Ea
X9trURODQFTSl6ObNEefQyQEK6QDyqXZMuaH4E9bZfKeNQZ46L+DZIEY7bdeF6MOib5QdcbF5TfX
DhOwFzeYUG3pkAPJ6JqUIQV/PuOMmyDfgULIpEv468j9U2U6Too3TAdf0n7J86ZDWmIeolDcUFJ2
IAkzRISZ6atSp1A24LGA3DN6sRgOJPhrovNON5Wsd+LltaW7z+0C4kjYTBb2h8a5VK6XtijFkJug
/YvGjfu4MsmrXwgj5xfh6FQXqqb8/uVBZwczix3LpedLBqXwX/MfU6JkQqFvL9sBd3tvi3U7u3Hs
a/qtqGOsNI0xE4CdSkqR29jyqvJOSquvzxuQauHGHgqdXVrtJNwHWekCgF+Ygt/EexEeDA5N+4n9
jwiqGl3xCyqpyS4g1hE2E8r8K3cM0UyO06y+Q6ScCz1Iq+mm7Hykkc+aLqzdpwwqqH6ETJFn0Evd
ydqBtAPVWCFaBv7QH18YTKotdoIC1D7doxBoSWXJm4wE/NkmE8nvl6SIH10at9RxtI9/YMtCgmd0
2NzbbZOUW5w0zFXBuf4K/3JBIXsGMkZxRuOI0ao9pWcOBciEbn6Zu1dxGfIHeBqgJInHhkGWtbWa
6pZpX4zSbbSo2v3s2t68R3dCwwUusKSksafOei9Bz7lI68tWVal111IJgSixlTPdlcRTBrRMFvJl
O7Ve6ALC8dVTjPAjAK3YLzII/OmygShe9dV2zBPZ3ADujfOvRQSY95t23aHHshIM/sYN2m7cpLGw
gk+RBV+JQb8mT4DtW0r3Swl92rMgaSspX+AkMbMDY+anl2Chqhs5afSLGDk43338AAMYUphdY+lE
NHIvrIVGRk6tQw//xrKDNPjll/SwkKUjKCOi/K3ii7p7jlXT4VORC7u+US3m158Hhz74edLLyoYT
Kjxvx3QMIl/YjcsOUgR20x5jMcjnnV68azOjaoH2yOLdFDjqeEyDZtog/i6jt8MYBxnTJ3pfEXA6
xrKkIgaVBYhZilKqhJPhpf0hMSCYLgloi/uAg3sdooNjBS2Zc8VYM8OkUd1liyo2VWCDsCRtjArz
3NKxomqvcm/6SRcdVC315wyIgtZjldKSxABtGn4pnyfc2DqmX+FPffuUZlGhNzmdoS8zsZjprOVG
OXnYPD21pNifsmWwOFlR/YJkkt7Xld0v17UDnxYodcEACEmN8FnbYqKxsdip+5NKQ8OlY8olH7Oo
Ni8LhiBheC7lgkLLRPRH08WzUyTQdJA8FWUZBne9BUIYgxTk8dt0eezthK+/FRLVhWc9ZXa084cZ
pVwM6uqiu+faScBf5yg6vMg65HhCyom+EmLMl3YePZov2WIHUKyk/mRbji/gRtTDQHctW8Bv5Frf
z1QJ4rLDCOVbaXoTv4B3QqxucpoU03ATqIehDCS0pTqlMIpG/UWKEBazmaH4krU64VOHNJu5x4qW
mouT43+fhwkJKWWba/wm8qvGXhkANEyzF9LYeU8rGFKnUW63w58bYUxsHDpE30AxzDe5Mzcv8Dbi
6TE12Tg36FJI/ubaLaUBSYL7o2O0vhIJXDzOkCNCJKuv4PkVeePtFupm+DchFeFm6XwV/wqQF72e
Znw5D3bil4zs0s6tLmS/kIYiwFhdRHGfMJtpau/SlqSusHoZfmEJPrl6U4ytucURnMQbQgqD5rTM
zVcm4NV9r+WAeoqTD+2w4/Vb4rrwvbH5aiPlZD2P0NetzQIBbTWlRVp+khmVZFF61oD7hhqinx75
aXbZDLgLSW2gE9HYHpq9gi89oOSQ5kC1/Dat7oxvRsh51FuW8ze9KAemuYWSRfWQAeEud7bnQY9E
BBU9dNjOI1NWx8rCT8pCyE/EE84eO2tpa/MQJg0MV3KYYMOkE1EXVNpQKIuh8Fk7u6m86qYaRQkc
2hCZcc9AiLIMKO63weKYHwuTJdy5OQXPoexaYB8pKtvQOyxsUskKZbZpl3z0t1RGUv3lF/CJNyhl
MyxG4glREhCscc3ICX2Gs0hATKRpwKTsUXUWpiQ1w9Ad1HKmlaPMdw6KbD2jJY86AN01IDAyWhWJ
PdHBjKHLG56PCs74gFyt2iiGck9A9kV6npCdrAN7MZvvBfLC6IAgXlqcM5sO4NNi/HuYxrJ4zrum
YfiR9HMI0HMVaaXGBWB4HpGgQjjuEcxBPTHMvvVEsOnOpL5Mr+ykj7sWkYvKs14qFNa8r1XvI8HZ
hdw7BwTWAAvWNv9MQ49W6tPi0iv6HJE838mpF+lyphWosl9CuAnvjcDiIz+NBN+yh13QGUR2+MRf
2DX28gJ5wQ2RSUryqH8s8Yh8ZIQ7hRhmmPBv5NT79L6ujUbMHeDERWbxDsmKPeBXouG/8g13LxvH
CRXP3+cON+soCxm2wlJVZ2YOgYR7IqSEYFgBpNcOw+Sm6sPyVxYYnzaADZYB9mrsnrtmoOO0TsHn
A2hzp3lp4in4xSTPlN9HLgosQoGZkx5ZQdM8FUGk8AmgE/gQODUNghT1J+4PaZbvyIZVcPRI7OAZ
YkOPQ1FF0HF6ULI37iTGfbaI6qqJxqB7Ans0qYdVtKC56GSHhsK26usZ75g+II7oCAL/I+ZUefTI
uEmypkihwCoLb6KLGTXMX/hQUY4mposYMyX9ee0b767WQ3opvbTe1XYi/vJgGULthygAOg4Xo/ra
XSSuZDTHwIstHMlzaBNCgOmKlwu7LCiCes6GmVDbwLQKKZmYthNyIcJZ7hsL1NdW5874pQjzyb9I
sSmdEeYKfBwyVEJPYoMAf4HxJMEDvQg8GwI5LV8KBmLgVu1iSWZYGdztG+ZT7qpzSoZxNkjHVE8M
68xyGcJHTSl6ZoO6HnGx3kfO0DBGmqsbRpNFA0PIKdSPPnKrZ2P1tkaUaR6dBRyQxb/YFfPwyS2a
/hpMkbfHH8mCSpRKcBfFiDLC7Hv+2v4v0FLyi2F5UV0Vo1AmpvFFQM926DPBVhVDzhaOea96T7IU
YkFZ+I8Mm3jHuWUSi0DmO7BNcWFzoAjniV0+hj6CMZcxIQ7kZl+SXwcutz6AWHqMIXro2Y50awGO
4etKbVJAwcVF2TMRDYFEa9TwgTvuc3dyUs790DhfAXuWSUfPIanpCywLOE6117AfWCGZRWTuAeTG
N0ubZyU6C2awPg2LGbGvq31X3E213YkDsQxOI1VY863B6ehTKqwq+OxVvQVsRtH0uYwCKc9reCGH
XLjzrdYz81krdm9mSqsW7RDmsRv6cfInvZYyfsZ7Y3muLY+sjVrQ25SG13qPF2b83DLR2QDLrZyf
zCGW6oBTqn+V97gobZC39ZlJJdhOwWzGx+IKg4X0E/cCTClKAmXtYq/2mWQnOTTL8zb3Fhg1Y8wR
nQ416ohIPmv6v/gc4oCLb7jtIufSVjTJk42dkT1I8C5DJPQ+7YTrJduQ80mqmzu995iMVJZopiwj
1b2arU+VmS1oz/na1r5eQLcjL5ZAHMI0y3eGbzYKm+nT3E5piNqgaGlLOKMPawfeFz1lxJ5Y3Bpw
VhUbhXlFbp31umImUxucX7AuqGQwDw9wE8Kl/tsTTT/AohyqGVYnLK1uontZAqMr5u1QRwXW1Egj
J7i9BxZj/vYpVqgifu5MOUw34HWsKvzpk2wnwTmzNA4YEHTkg8IL0wN/xk8vh2F8S623YLqiPeGH
Gboa6FLscY+BieHMVJ+3dPbNsu1LWX6LG7scLhJt1QyT7Frp/iLhIuthD07wlYqNl4MoVXtGR1H0
NRo0EWs/4xQ7V+d2AVzP6f7+97/+7//77x/Tf4W/yk9lNmNc9a+izz+BBena//zbtv/9L8L6+n9f
/vzPvylDECR1PCRmyNp8R7jrn//4/hDj6Mff/j8qDfMOMlj1PXC7ut5S+YwXmcjsF1dST0A+hDYO
jx8L9lb4M9VLY5jiTykzrhiU0ulf473+MdKj1Y0ziA/F1PWZph79GCZ5szty739NbVAfW1tX/hcb
ik23k0M+5xfY5sBOrtOIlOIPV0YjwHGk8JSr8GiQ/uvXIDWTICuyxhdyxfSiyWdMeFywep7nhtf9
aP2wg6K6OL2mvf5Hf3v3CjVBZWxN5xx9P4/3/3pR0FO0kkCpPGD3MrY3RvUuGqGddvIzZrMMoFAM
w4HgDP6UY39yJDRYbA8cP+N2VsiC4QzSM8/Iy1LsXZq1CU2spicpwE51hUtamJunU1INj6PdB+YQ
5hQ216cf4uiTKeErzSja8bXUAK589foZJC9occJBPMyePYBSqqZvSCMOu1YKpNAUSc2XWcrw8vSq
5ujN2VLY0tAzWzeKY6ujVculTSMncMvHDO9lKJCFya+HFKIjrOal29AU9pg14y98GRm8WD7Yps47
qyvtaXar1J7y9etn7oHuNm0rysegHLuHNFfOY9iuqGHELz9Yyn1vKeNIBT7P9Vnx9VKtVBZjAV0+
th2VZQEIZAO3qTnvU386bzxhnk+/2OPPaUvNhgR2aBz2pX38aA76QfUEG+MBj1FoFJG/DlvoY2zA
mRZ72v5Mj1zS49Orvn2hrOrQxte2JAnX65//FoTocfCgjOAeypQU/Wyx3L+ilg42szNr+fHHa63b
1PWMYyNxax+tJbA6dKDRBQ9uNKKdoRJkVGDHxVdZoWrxZ2FF8Tq10rZnpK0Zt7rr5/3twTScdJfW
9WoDtaoLoA74fV7JQSgTSeh0FOuYiGaxPe9OP6S9bsHfQ8v/X9i4fEXiqH8czzB7iVMwOcGDF5oB
3USF5HJInwUz9RYngnhcmu+5a7/o1Y1pk7YdjhIB4hkNkdaFgzFSywXLOkCdh9K+Of3r3m5qrnSf
yOe6nm8jJ/D6rdRRFY4tIhoPM2KH81mUu/Tj4G3rq6LF3jPOyvrl9IrHkZbX4VH58gUEIiWOkK9X
jCiTFxNZ+oHvZb+oAh5DRzcAnLbr08ZHzWqvXYvhPTSY7jzGB3lz+ge8s8MJlDa/g7aW7cqjH5AO
NnSVPvQe3H6Sl5luaSFVWQAYd+g/WOr4Sl833YoLIsCCanO4114/bJhMAZLwlfsQFZG/reD3noPK
phhkmn9RJNVVRcp3Bg9XbW07AEhelmADmiXfn37mt0Ha4es6/BjBkwt9tPk7PHvgE0zOgzX6EhXj
ydiXVZZ9gdVPil8isDtkYt7C1Y3/Fytr7lNfsL+Ea46ipr+Mje9UWj+A+GAAajmTt51oPJ2bBXlP
plF3TT45v+LaVFenn/ntd3a4krgOCSxaISH8+t1zKxloC639IBOyVzsZywndqWjZqrgd/jq91ttj
5HqewIpQS6asjre+/9+CC5bipUOOHDwI4IznovXXIi5yLkBHd5tCTMlH+cqby8EDW6k8IhqkaGH/
s/F+WzAHazEYkTPZCy27usK+MlF71F4t2sFx4DTnboe2bI6RETpWc4iRIZ6dqKBiW7h8ohe9fI5r
+u3Mtgov23hlX15HcQPtvaqi5NaPHP/uj96Q6wJll6iSSN4QVAr3KNAM7dw3S2AXV3Iplj2SZc2+
tHJ7ywAuewgj8dHRO/oirKeEdPkkNsZoWpijry8AG2F4n9ZMJH08iIsR7nxQM4c0I0MKxOPN+ekH
tNe48Vuc/2dF8kgPQTHDwfeOVhxASpRAl+orZsfds6+t/EJrWWzcSEyXsVrUF2vUKU5/E0CQKu/S
i4Vp9VZQs+wcKaenD37PerLe/B6PLIENibSie7QnoaOEoLJQdAIpU+QRrq2N+jkmVRD9HVSM3S6b
aFplhkSWXBRAZRCNnlPrUWNBZQ4KP9vn/8UPAnxklELAiERRvD4kjOds4JIdnyTMs2GDwjfwBI0T
F5vTScQdBqGAiGnGoqeEF+eszp3eEn9nFaSW7ZBrpounf9HRIVq/mO35vo8SNTgwgsXrH+QLayTR
n7orm57+udLSfsTDKFsFKyr03Rf1S9h0ik4venT/rYtyH9i+6wJ3luL4/kt7LI56+htXNWLY+QaZ
jsW/DlHtC7fM9/yvpoDgSp+sVpjO0Nd+wkl1aD7YrHI9bkebgyxWwc4jijjSPwrLbZ9hDdRG7VU0
ZfNlhx0hOqVi+uzHzS2pvkbTK7or8Sj+ma+TGopfxeVU0yx3McndY4uFbjxTnQmlX8II7lrm73BA
7SlE8/ksiNz4cVaet49VBhokp78IePb76Td5fMQNBTOfDmVKjZUdW/z152t1KhQ1e3ZZ8dOxNXId
lHS8+I470NvYUqmH0+sdXSiuMXwwBEjImLTBRG4NAL/F3Eg2kYfKu3VpjD8IGKe0niemjHUI8e4s
y2du8D/cocasWRnXF89pizfFlQtLgU6/6Q66E9Xeo9+Nt8uMeFKn243r1NMO4cfyg81xvEMNqzpU
AeRGjqAYPg5kxptzIJ8YTxjPMDfMoco5d27GsGRfi6qZz1Efs6zLqbWrjnE9qIZN0jP3+eDh1dsf
4gv0TyS3qsML10cBoxAAexqIXwe8AMV4zZQt6h5ygOU5d7jbt190b7twjHvafVv0tyfMwYOhm+Yn
b4id9rpj3Co+09d1aI+gbizir6NabZGA9SL/eZsA9EsfauRBgq1gqub/aDUqoDsb8D4hKOob8VCh
IBttwqJFVwR30Bw4s3G7iDStmpEMIn2vbHHZolOEg1OuJyamc1JaawUai/gw9nk/4NUZg7PfQJay
wic1Ijr9nICyzz6RX6ONOKGQ3cszjEJMfnl6z745I1TmvqMU29YT1K5HCagEshcHMQAlty0YjabB
6J4xW0SaRy7VTzoq5oOPtm6O3wMLe59xmpA2/zOEt6PAkrbwyLGdyw9inLp7hHurR+N74QerHCfW
nMV1GYpqaWOG6NlraP/tLFZIySQgz/MDSA0su2kZXjZahdBomMQEjO8urRzBR7zeo9uwkrcIpXsX
XjSnHySZR4n1+juoJx2wMTatF18exaApVWhvYvtwCH09Pus6i88LHMgPBZ6Lw5mFWxGO9GV1SIe6
/ugdrNv/6FVLelIufQKP4uKfntZv78BGJbCsYrs4QKpdBauT5TZHU2k3rrtwgt1xCdjHY++m6U6A
St5kNGQ+nd5fb2PiWtkoNhedM01P9vV3YB5vEpd+3GGZbTS1wIWiiwcB99IPkKs+vdY7e1mCbRPc
mgB6CQqv1xrGsvewn+ebLxAVEVyd3Btlgtk5D5MxfAHdj6/DHy/Jx/VQbySPMur4iknaaKqiPIoO
rcYESQ/tFVxC8PU9ADNH4nlyern3tjWq0NRJ5AfE/eMWcCPSuWMqFh1GN+NCndKGSBcQRqYpPUd8
ot/CHED5Y06q6zBgSjCbDnXppv7xwQ85To3Y15rITz9acIi58F6/a1qXPCNmLIeIETFxgwQbwV5U
en7AVER0OjWzi7Iy4yPAx1mOmzxj73r1EBueMMCQ2XVamOJRguUINp5p4xvsvTFXwHFY/kD5dBa7
07/4TUbDL3aE59I3JwV3jThKdwc9AXtowvyAFK1cLsfJm8wBttGUftF46i5nNb5q6tvUAjfcUALK
eOuWtLnPFuNY4U/QdramcQn7Aly03yyudcZMxlHbxvZDicg+GXFySGKcQG4XsFTDXW17SCb4ArGo
dpMHva/2ZaEboEMgghE5Pf2A7+x+CihyNrrTrkvhd/RF5lLAvW3jA9KZiwJOjXOwDr322VmkKW86
pg5/n17xndjm8vERbCK2KHncvJjcRNILt9LDOPvDFosnB8iqFx+SoojPKyXb61aFWE5WYfJ8euV3
LhFXIbtKaOUO4f56/axtZmOQVcfJgUY3WvwRHlAadIif3f/5Op4kB9Yw8RRp8Ot1lANc38at5JAq
M1128CA39px+dEe8c5bW5hqpFNGLrtbRlwNwrcbeT9NDZ3Tp3UUWHYvdCBzpUYaS2eOEdyT+EuUU
fPAB7XduCI4u8yRPS1ovx2dixNSCN+fBeVWkyUEhvuG0nEHdRcfJcUO0xGYEoCJvQF8GvYJNrkfv
9vQrfm8TcUUIl/4PiaU8OpYLqB2/02VywEcqo8cny4sOfeRtZGxrm7fQWyFS6U0ol/Hij1dedy4T
NWb/a/rz+uM2lVZzYwXJoXJVs0tH5EBnIOfX05S4vyYsATHjCEvoJ74U1Qd385tr0QdXTAddMM0z
a6/x9drgu8PY9Is8uLDeNiV/636RAfKBicg/qILe7C6MphgZ2szqGBQocbS7HIAXRVsLecBhW0KZ
w1WLkb2/wQUddfxKQpxHO+JP00qSnXVVEjBA+HQ7Xj9fk4Gpn4XyDhl6H1dUQyhf4cV0VixdfNEx
oPjgfb69GCmDqEe4gxne0kpf38JvuY708m5tnjhEd/D9UBnxc0+Sv2sX64J0BmtfxDlPXxUIvkeQ
MqAmyvNyQufm9KZ6522DcvPoLTG4UATi179Du0mqgzDQh7ar/Yu2A36JhESx1Y2nVg9v8VRAJfvg
6d+cIR5ekWpqkh9BJ+coHMYBMpqTCNQhaxM3AmHbLyBaRtLqM58M+4AoIgrWnpN7+wZ86Qff+p29
7NMjoGND2UuaeXSCkXkuc19G+mBgef1a5d4vumFAnx2oLTImp9/vm1uOR2V4yfSZMtujOXP0foXd
cJ0kzsGRS528IF+HbA3q3uUtKK0U8YywhX1wes33vuk6EbLXIZt2jh9wsbhk8nAgrcMkDopKnewC
q/TvDH4sF+GqRQdENk+2p1d977X+00lwQLMSJY4KJYyLKtAcnT7MIlcCuawWR6QkDGjV2hHI2tOr
vfte0avkvLJp4cy8fq955vWJZRX6oCvCUIfp2IYxvn0eR/N3hdri4fRy7z0cZQFDWVprzDDXP//t
uPYw3GLUqRRKEnO+6SSOZKgYW7sC7YIPKpD3Dge9XkWC4lGEHVe4tV2Pi2bGDOUw0BsNswG15SI5
L7xCYbs2N89i6ectzU2UG08/5T8DylcV2NqcMYRC6jCyTnH0mA3CCKFEqOGgUIbPDXjnpSo3SOZM
Da59QNShxswtgYhdi7Eyxs2ag1snS7yXS9LGKLIH8PnP+HcTRDzRAZzF+VKgSPEM3iKQHwAE3tsE
HioLhFI6sKhEvv4qQRcEYRNDEl4MsMQBOCg6Gl6+LxKKG9yYrA/ez5s0jtdD4sNsETiyR3r+er0F
WH5VzyHq53nX/cTDE48vJ8g/yDDe22uGYSIjRcen6DoOyZ2ZaiEafejKunvEAyq/6jrkp+J20R8E
4rdL0YuiC0dg+meIefS9sU5wUFZKPTLiQWyCqJO7vtaIUceD+iDqroHu9dZiKcXJIWkk2z8e8DSh
kxAYWu+AQYYE9N1aO0/G3Wcg4wP+gNLswNYH21lV/RZDteaDT/c2JrI8bZW1qGJg6x99OoUKE4oU
hX+YI7NcZ5W+SSuUeGm7BWeZAogoI/QFTh+ntyeZNcEaeexR8vHj4he1yCIc5lXNgvbdg1gmdNa8
UeHG6RW3TonHdjsOELNL68fphd/u0zVR4063bcAWtjm6X1szVnUNPgiX+NzVN5VuUXBHz7lOP59e
6L39s9b1axVHkfpPDftbWBwQ+6pnRbyIxmE8SKCI17EbPTeCV3t6pfe2D69Rr51cAWTl6NJOo07E
swzNoYoaC0yb2+E9GjfJlT2OaNqlRT3cp5mXfx17kfyiEaH+tLQia14zFlo1rqRzfnQq6QZUlpXP
7gFJqeUuQL8QpyXq6D+PMRSI5KKGk0K6cIxTGxJPWx6KCodELw0Wuw4gpH1Ky/GPowzrcH9STkiH
gHa0R2jpLmapPPdAgm2+eXopriAXNVSO4ufpT/c2SpMOwNCUQAGZ1ZujFMjTET7nnMsDd4e1C4Sd
nzPLdD4vUDDWtKj44Eu9c+xssksCjeuptxUaE58VJk6kgUCef0VGKdlquqobpnP9Vxga+QVig/0W
aNlHU6h3jgNNSoZhzCiBYhyX32WMASHWad4h8gvYWBZjrrnL0m0/mvjiz18qHUqX+ogGoj7+fFFi
Df/QLw9QiJlnhb41I0g9AD7VA/IrFlaGpxd8J4DyWAbgJJctOm1HV4VvoVNVVQkxxQ5ReB6cy97B
79SPlYP8CZ7Jkxw+WPK9jcNgnV4wQ0ZqzqONQ2Uy1qi0qYM/oPwdgqO90hIKg/BKjexM6n8QY977
fKAeaL+75K9cjK+vd3S6FzGrWh2YnAI4AIaBJNmCTcpofpx+me8EaAa1lNMMLMm3xHEw6eaprsSg
Dkvp+C/2EA1b40zlB0f8vYOA7odD68lfYQPy9fO4ILVKeEskrVb2XPu59RmDgmIbDiWdEaeV7QZ5
yG+l20wfZMvv7BW5xmhDpqwd4xwFazT1U1wDSc5t0L/FGWRY93Nb+i/SBmmtJ9gRzVr3nX6n7+wW
SduAS2jF+AKIev20CEl4UTWklHW0xi66MA232i+Dpx6Bkm0NQzP+IKV4b0GkEYUrfb4j4p2vF0Sp
ABr3SBU7dK3GwjweLmUhg0vckrJz32mfTz/fGzwG0xjag8BjmNkSYo5xXiJpZif2e3VA5qfbOGGC
3A1SHdt4HCEnTOQDZ0OsEN8YNGKZ5dDclCvVZ+QsI/MQteMHL/ydK1nSwWBaxIVFu+boK3uIGmZl
X6kDftRQ2FUTra4mLa6izehX5y08hj0u9NlDkNXONfpo4qOp2TsHFoAK3RpKAKPVMdhPB4sJ4r6R
+POMwUXMVP0w1U27i+oy/OBh39nS5Kxcl+vkEdTZ+ue/ZTpoCSoH9UR5SHIjrqCaINPa9+7nktrn
1+wl802nBnFx+pO/84aB2DGuoB4k6KqjN9z5jjd4k6MPhUBdGJlzv18wq0DPhaLLD5gBIzJ4G3ad
XW0QjPeuPD1G/QdPrnmyo8Sd2xRkj8NIbB3fv35ydCgTZPwoekBrhl/jdnUAHyK5/PlpAknj0FZd
x/VCHt0vZTaiyVfalL2BxwwD/biLssJbXqTw8lTBxPf0u31v7/gEX2Ar5JXGObpccGEe8bRl9tVY
dv5zsrR7CHRj3ZYQED64x95Zah34y7WiJ1ocJ0Do+YVWozN9EDTGNyi/Trhpdog6hzJCUP30c70T
lcg9wOOsZYciNXj9ufw0WQZVcWnmwNWf/IFK7gwWINZPCmMJvGd9E3yw5DvPR7uWuopDyJV2PMmB
F5Nwmxl5gMElrpvSqegmtuj5uWidnn66d04EjTtizZodg7U+utLaGKe5IAnwnrJXrI6D/sZI8mPD
r4wXiN5qmL5aanTPR5QNKCtn5+H0D3gnDsCUM/QPOQ3MIY7qyDnOvCIOKgiWQLwtSPJqBcMhgIP4
hpxstIpA8KQb6Fmm/uCEvNMzJtpCdAJ6TSFEi+b1p4XJXLd1+T+cneeO20jato+IAHP4qyy1u6ft
cRj7D+FJzGQVM3n071U9H/BZlCCid7HYWaAXW6pihSfcIc6JghxvgiwYIj2nu1hCzfiD4yim+Sj2
JXH2MphGuqWTbe79Ofb/sVvP3T9ehzu3ggsQEZlIzioF5MWHyEZNJ5PWsycACsY/7IxiK/LU+fh4
lDsRzNUo1vWMe1SJOiT7sydHT8OdGYw2XiRRuGn9ovpKn+TTnIj60iXlGqj73mfmYfE4SfTSuPWu
B7ZLoJ0B1PWnAWKY/TTViDl8DiLH+J3Wb/6jHXWEAT0j98aVmO3OWYKLQRhDDVU1DNXff3ln0lYz
XaQq0yeEIOqTXzbmMU0NjDSiZO39vu2mBSSyBLqEFB43r7/4hu3A3yzsN568OrdxeIGPg5VQUhSY
bnSia8UZS8EuPER4V2I2PJY88ycpoR3P+FnDKzo8/tq3VxdIStpLqinAnlpGxQQ92RxORfGUEvZL
fEvrKdmyRMbHSTjDb11brnF9blfbIonisoSuAa59ifaAGxU5upbikxuPxbHM9WQvnaLZAfjPVyZ3
u6MsQH2cFQVAIzhe7Ch8Y1usjyC3pa5sfsZGUqLtyRFF16dsYZ7HZrHTpwAdxceLemeKClDIC04t
AWjR4j3oXdGlmNuGF0SrkEyl1FU8Y0lVVluRZQAfHo92e2BVdcYhWwPD7XFPXm9fC+YqXijgbZG6
9V9yZNH2oegwsMF5HD3dqevarSkUcp0Sd/jX48Fvp6r6hTRnma9nEkRcD15B8/AGTDEvTlJQ1cu7
SWl/5i95lMiV6OH2+lOJDUgCKooKKbSIzABIoWKHSdClDSU1Uyc3jwPwlf27J6TgH1z6hIAmT+z1
hAbPRM8XT/XLhPn76yAQdKPDH+x7bCrfv08chxdNp0rjKYrHYvG8xMsFaKfpgshQeYjnAk1qVMAh
Kmdr7b8734mcSeHnOUc8oostmQ6lho2A1V+mzkt+4v2Vv5aplu+0eU5X9uP9oRDV813VNPcXK4hD
iNBRu+qR6azGVyRFypNZ2eUeefE1HLSh9vZ1oEymbVGy01Vj0VyCPKD26vHghv1Ftm3nomTp9Nic
juHvlS2d73odGscoBtW2qQuKGG7Ek7IThTmczBwzGm5VgVUtpryP99DtpepA41BIG8Jq76ab4Dc9
loZBMaCHMBRHVGfrvcwC/GECnysAre/94/Fu7zleElJCQjRGJBK53rNFjVedmeLAhdgBshrmFO29
LswuMWIyKHGMRyRC7fPjMe/MUQWDigGlbnJnERh1wDzKHH3Oi4Wa7x8aoOavo4wR0EQO4mA0mOc9
Hu/OriIqCODyQhVVnIzrObbBiLZOkXSXBtHoS4k48pmS/nzyvMY4/g9DAWkHFEGafUMzGXIhJOi6
FvPeXL60ThSeLS3CF1QP+/9hKK4ZVcYHjEjx5npWOIJ3KF+l7WXsk+bV14zgSKxrfKbG4a8s4J1N
4lF3BkJEbcqDl309VILKhtClx6zkiPy8VgenwcPh1YvT4bmWE2JVc7WWTd+Jd6i1uRQrqCZC2nAX
E4yCpva9Qq8v1TCDZdkheBJyEHWsa37OtQGNsZdha+KtGhtUMpAzVirnVh7+jT6LaF4ff9k7m5bg
i4cZRI9LXUf9/ZdIr+tyzJfrCjA4ar/Txxbzg/hc1hJNOrIcDUHUzg7z7eNB7+xcUJ8QpxV7jYO6
WHivmag0zHZz8axiPE6YgR0StGBOtoZ+0uOh7s1PrTN5aEB46S3qBgNWi7FuTDWNDGxKyzkJ96VR
luc2RqwyxnRtZbzb0INKIxRf1YpSffPFk2x2PYlj7NSXgAsAhX6Y7hP2GSdRVh+xPUpOjXIQQ+an
WTk3dydKNMD7zKG5gVsgWlhOGp7Bl7Fxks9sp+EVxokDYjnLkVcU9f7xwt7JAylRq8ND7Eu7YRm3
p0QbQraC5gnMLKBmaYZ/eo7J2XYaWuRmmhrDkmhKfCQmi3kkZSqiP7Nay37wk5qVu/d2R3GioBsB
6IHcTSHlehvHEyLnyNLMVN7kEPFh+/kl6DM5HfXGqNY21e1HVueXC4PIi6Ry2UXu4zqd7FzqF0NW
LioZGdrwO/hF1pcJRfHPgYsAN2ZYabaru0yscItvby36Am89bNXWhRZ3PVXQTMaExJJ+oUkit16T
ih/GUCf/VKWGukygHIydNvV/Pv7cdxYYPDohNY+pSXC9uLXSVPJTBsyCIwNxOTtt/d/Kwmx2ftQU
Kzv53lBQPlVoy0hwia8n6DeOjG2H8tRQZdaP0hunM+IpiBDqiPA9npVKd66DJfRB2DTkCD6MtWUh
J+KpVDr70yUCf3ygmeog5Fw6pxyA4QkrXuAAjRactFSMqE2Icv94+Dsz9XBz5XPyIjiUjxczRZa3
UETTS1AgQN+QjGwGvEo2qMt1KyHo7fUAeBvYq0XJHmreMjhpdM0iBM3kpbeRlkHhCHlBXJsOBZZJ
+FjVyeHx1O6NBylVoTqQPSCBv55aTRUI1+pRXDBnsc29WQ6Gd4zQjP5WCA7yU81xqVbesjvLCc6A
MwnKAUCwa16PCRIWX8AYT8qotlq05HKnbF5b1PL+EkE95O+k3vqwoIm6LJuYXh2JxWgtJok6Ft3l
pQgGURxnqQfFwVJAsOe2lJWxraj4rlxz91YVPJbqtypxh7fY4pfXmpqg6HOfKnSGP9wO0f8MV8UE
uy5X/F1qwRrc4f5wvsKqqAd0uT+NUVkQBWFxqaXVPLtzIw7taBaQsGRxHLRmTUPghm2A6rJrK8ET
hY13YGtcf8GuDHoPa+P5jJdMZAanviYczTY+Fib5ARXY2n/yKVbrX0obhSfqP34rcAmvZ9Shv3fY
BBgvw+z7uFy7ZqJ919CFEgerR7V3r+kwcI8N7IKo3kZjgCl2HNZp/mp0qYewfKXoAT/8AGDZpwYD
YOTfkhjxuMfHQsXkv1449OjAbinoBh07n7DzeoKZhQPr6E7hWddBHaW82NvYnYqvj0dZXmssI1km
S0nlEGSFvQhC9KoqY6jg1hn3rqY/iQnd3W1h1S7a3h0quGVkwOwrHH8XA0TYD/44rNxsy53DLyDm
4t/cWTxR1uJDGh2yyO7o2+fJyKsIrwELc1Rsk+Ooe0lbPe/KjWoy6is3wE1QwtXBDcddTrPeI+VU
K/PLAakl1spzEZln3JhaiuFyLIfPtVMP0YEuRTm8zkM2+IdQC8LwIBBfwYcsF1n0PAh6FPsYof9k
BR54E/Dzmwi3LIVvhlMG5eP6N8WRG4EyFtM5F9LZVFFUP410prcOpKMtXpFYB8EU3vqYdFEDzaKj
wK9urS5w+0EUypuiGJuPTG3ZaDKIj7QEgPF5YL/sPZ8BcYgfL57X/qXjUL0S4S8jJDVnVVNhl1Nh
4UMu5mxPOEYVZn+O3WGsX7MiyOF2xRO6NAcEouMED8Qa6Gy8xUIvmWgZ4zCxshmWzwG/Aagd9R1D
574kIL/+Daj/JxiS2P0Zv0HzX3ee8q95HecvdROvYURujzVNIO4som+e2RtZhBnbRL0ZnA6pwdLD
uEM2e5cs9vD4WN/5hlyK5BdEYWQRy+JtUDglSIahP/e9mJ7rHHo0uh/4/OSjvvHRCFyJGe58RKVh
Q4jyXz1j8RGDFJ5raczd2eLrDZ/7rCKb6QoLLhfWkYWbXyAImiF2k7hRb6K8tfWPj2e8jHW5Lsku
CAQ5z2zbJbjBFZmHdnvUnNlkKX4PqV1O+QFyIuSbTHroh5Va0uErWlgYs69JU91eo7xCNNoNuj9s
ouVlYidBAoI4Gs/FYKcX3GC6yzxgfTu2mOg0Wh7vkkprPtRlah0sI9FW4uA7w/NW0BdWVRDU4tSm
+/Uuw8i4Mu0uBHiNtv8majoIcbNuhlgO6bUTH5HkigaKy4DC996YmTYY0iL6/fEnuN0EoA0hiRBu
2BCel3S12KvKUZV7z7MXwg7ltAHC7uk7zXEW/sQ0MNplUd4FqHa57RpX/XbHw/IhoaGGB7YF4Pv1
EqDNJ5C6mYPz2Bv4BelO8SGVfvHaG0g/Sp9RH0/2zni0/9VaMyQNkuWOR+62j9PROzeZxGy5sqwe
99MaKlsjNFKAJpIrUeQNnoYiF7NTuFzF5AI4dD1FQ1hFGHItnq2WSswrLuxzRf6hT7TJPRlayFjK
uKKXAZ4mSYiepwRo8lj39Sv5rusjSov0BYIfaRivZJr3ViOgLecqcgNw5eUGzJEJoGfPauBLcdGi
8TMS4nIf9nr2XAgteXfMYNMwcaHpgW0FELGIjYYy9VqMoZxzNKbFJm7hhlTR5O6NyBg3kw4H9fHH
vj1fwN6oYJDLw8IkhL9e+dFmXTGsiS5dhb/BZhYmVqWw442fbhWWH2TvuNh/TXb/BVl4DIsCPEzK
0+PfcHvBcbkxPlB04KnEhde/oXDpK4dWA1xrNKpT1+AonyVxjnMDFZMyQvYw5356Z3eXLUd3VwGJ
ADLTKlicKgKhhu2PkDMu5JoJpQMO0NGp+g6XxLwJ3otH/W84xCcZllR3icMraLFRoBiiC4p+wa6g
Y3sMKq88IC+wprFx++SjgcRG9anCqzbSYmaGyAQ2R6ZGIVxrzoC9tE1ZuNn3mRh75Xa+E9ZxL4Oa
hI8H/oA88PrTidDCYNTocHNznPlgZTh8lm40b4SBpng9DPY2HZFLRWcOz3XISLjzBvHh8fa5M18S
CebpEORTiVqEu2GuRbrog+Dcdl11GAbnoz/N6YcQQMru8Uh37gLqJLzFSvSCC3lxTSV54MwO6jbn
nvU4+kWpi01tYZiwLfu83uZRAZf48ZC3k0PTh3CVWjAZPfO7XuBkthHsHzQk1UbDfAYA4UDTN+QJ
Ulm7ojdx52Oqah41J9U5U02c67HMaCiMCHOF8yyaydtL2ej/UB8x/nD7DL+UtMhbhFJcqW/mqdOf
Z1tLv2ESaK9cSW+b5jo/JMsk3KLVorRZ9EXZJC3aMhhQOsYTJYFbphzGteqCcLjnfp7xjBhR/w8L
VMSVhMyxDWypfRpxLZEfnEHP5L+h1Cbn4iaT5n4acDPFYKZuCuunl3ZuhH3OYMW8FWGXFOfRnER3
CIyhREU5qTEb2qSmifEmHoE48W7wz0nm7zj/xPqXOMCOQByNWjbxwbGzHgQ97Abzu463219oYmGG
6CPl7e3zIY2yV7+sCnz2EMpY05u83YewBAiJPFR0yGeWCySqubVglMvzKDQfO3nUxSPb0y4BKH5w
G/nXx3vw9n5G1FhdkXRGLJ7oxfcorcpk2VmtpBHhEe/5T/PQjieaJMWhmQD36mM4rgQht/uesBfK
DDuef0KKvd6LmmZjge1mKLvi8LhLalpseum4Gx3iyf690wM7RXwFkwxcC9Ws66EwuyzKWCvy8ygn
86uNoUW0azO/GbehZ3bjUfQjgOW55jZdGfk2rFTXMw89kFLq9kskaxFERV3jo3F2kQUaIapHOlAU
LcLThT5ydvDtBENJ2WPtOnPDHd49b/jnaBPQzmSZl5lUpFmypsw2np2+sBDr9r09afEIpGHCiiX3
54+lon0/HvTOdw3oTtBlow7LPxeL3YGbbioLm2rPHGN56kt4gyfdrGL0spv3P7qUs3ncKU/SB6d2
d/1lkwhDiMlo+rMudWfvNjiJE94Emzm11mo9N2eENxBYj8e5BHgA7OZ6KA8d52ms4vYsAF5isZnL
PQaAw8sY6calTPMMm9VsDWB6s5gKjaIKGfQRgfcvY1OPmp1Nc685t2GEEv6cSOfFk1MgEFUT0ZfH
X+4mUkR2CT4q0CXQpQpVcD3DZErTucar5dw1Q7DHVDZ7KQYRbCJ0y/YT1MXdlBE7+l2pPLylvfL2
3r5OKgMDcglN3Gazvv39l0wwS8BI4YAkz5UFPR6R/OBol0OOBvVcx7/BGMu3Ey0om1+A3/gOq2Jp
4jSSrqHHbhddfWpq+rQSVJ9t8SJnQYXBsm/U52K2kJ5oOwczBHzCNzk6t58fr7naoFcvoQIeBlRI
6ZCTgyxR9Z1jor5ZtfXZmSxgrSVumukGEb8Ms1VuloMdy9BYOaH3xgRgTpxDf41kZBFORTayGrUb
yrNsHBGfRGHE4xe31vC7rqhxfPK8rH9vD4h0hwyQoNWhaIuQ52JNQy8ftaxzJFWqrvrHhU+1defI
/TJ1CHs8XtLb6ihj8XCykYmsVJZ1vY9FmoSuU3RQufnCaUejVpR5tM3rtqH+qIWTcbJiMyj2vhDB
F0evhLOPs8RsPmk4m4bpprFk1R4e/6o7i05YCQgLCDwlw6XmGAoubYvpdXFOsXr7Bj6x/0GiH2sb
MHz9kZp/1Lz/M1ORJc2khas6b4vPLMrZ8bTKKs5dXsiGRvVoJLsYv7b5R2hn9lerxUhyJcJ8Y0wu
9jN7CtoxDAq29PLs6NlgJQ4tiPOcy7zwNjMHJxFbBw/DCckU1YIw41xM8cWycC/66LplOhykQ6Xn
ZZImGjqtMw3VXwa+O9ZWOEYbvXkvpvj9dC7lEKQu9aDbD3EQIESHK9jgbGKBidln3RvH+iRnV7Qr
SdCdb6ekcokh6GWgSKCehl8upriyGq8cZQ5Et0pOpeaYp0yrx70pnC/Cj9OVUrpKqRZrSO3ThgbC
dwO+uriHRVFUhkjS5qzT6rtkY9s8ld601qNx1DFYDAPVDxwFTxov9VIgsY4DpKtmOZwxYum9MyWB
Eo1jHcORg/Q9+t2hBrDf3Y0avgmfJXKqxiUiVkNj2sKc9Xs2Yz7ySr1wCL8ORhzEv6U2jnDTzglK
i16o1kW4/2XE5VuMb0eBTRtWmu7ZGUbudLihPjrxk8ytvZNkYXsEck+PL1Di5ZuyLiWsQNAH5ikR
dm9gEC08Z5PN+eR9RPVWR48nzIP5R1vhXosvJkZff5aaocf7IjRt8RIHRpLsc7o2wzZp8Ana5b6c
x6+5bSMwk5hm/y+OFMX0MpdG2z3lU6xZqNha8WwkmykuS+1SBxKNoY1hoquRbYB4OMELOoihvx3t
CWOixxfETaiIQBxQAPjBVCZQMFnUSMxG05UKKfPFZbj4U8OgvfH2he8PaftBjE4aKcmhXH+Z06Jo
eAm9BAmGx7/hzssHo5brgu1OXrPMRYHWsA7kPecWvd/x1AhzxEE8ipN8C4en+efxaDczVqhlqiWq
U6+EaRb7HBo74me0zxHAdNNqOlTmYCtXPWDpOP2NSfZPK6O0M3ZaXBdiRxfakP8+/gl3JgxOnJlC
l3ZJftTffznZ2lDn4KMnSXVjLL9ZcDy+1VjhYMaK4cv/MBQQTchChBV0Lq+HCsrCm9ykrM+Y11Zh
v8WWzRO7BOO45o+xTjv7vU0FCHSk+OCFlN6huywSDZ1MRQ5x+YxLXfNc1JjUQbk950bdPeMFi7xT
Zjor1/9tjKxwOWwfdflzsyy+qJ0ieoRZFm619VR2O7NrzXrranbxpY8abVu7FXbzGI39fOfSKjKb
0gbnYaWkeqtl6bp0gD0XZF1pP3u4cV8Suq/4bLZrwcXNU/A2lEeQSusVRfzFU1Cncdgg4+GemliT
P+0mmOs99p/Zq1m01rmw5n7lWrg7IC+P0qEHX7Js71lV3NA10NyTa89/hihyPw+4iO0Mf/67MPXk
y+OVvI3BgVPz6lAw5RtSoVFv0y8HAsOcGdtLzz5VupZ9NDpH/253RDT7NCtdBB3LssK/OR3a8Gxq
Xmts9BCdrB2WuOb+8U+5OZoK6Q+CAAVNwiZkyq5/SdA1dOIS3FeHuYFzb8X60XSa8tgDqTm/eyhH
sbxUW1Pt3MXRxAkXb3tkJU8jzbmKAlGcW+7vGE975k8T2er69fF4NxcfpR2l+6OIQHgb+ItNlNL8
nEZd645u6g77pnDjP6cWbymqTPUxtgW8bb+NnmxbJCs5lnkTW7BzcRkAy0MtF42BxdB5Ofs1+jbt
MfYaJCC5Nyh8DPgwa1Yo9hi8iR1sV/R9DK89xMLAQVOGdABzzBixyknOblfhLmcjJkqfvdihh4d4
WCGqc47gM6lZILFA7TvnoyOG6KwPOB/mYW2+2Ebqrdw2N0dDzQW7K+jndKPJZq53SALoI7IxQTyy
Wu5TLKU855WeblPcIQ7YnCUr2+SGdEAIhNCFz6ulWJFUk64HJBxwy0GkzTGy7VgcprKK6QhbYZcj
cTnP0ox+HxHx7C61F2bRbx3o+5xYAWzIBx/3Dv1zMMa+dsRsk2LbRkNPyV7L7d7ChKuoziW9otij
FAHoLzmLY6OhHey0Y1cfG/wbLkYzmZu6jutNIxPc3onWfpYUgff6PFjPYxWSZqL6sGslCr+FSNOj
0en+zrAjHKriOP2ILbd9aBxH7pq5ys7I/Wcf8CTEGhQJ5S9BK8xDJp1sR9nVOIm4cTcOZqsHEBDa
CRPhaWX/qpzlZnZc8HwDMhrKBIsvYPhoCFVafSwir9zBtso/vLmIV6I2d2HWtc+j74id3nbtB2Kp
eGUH3NxJanEpOEGHpWN+84ZntVEa2hg3x6KawJ/KxD/GtZy3vWutZVK3dwRIU7oCFgEDycBSG9qA
8jcK10rPstCDut8ZWeqFh8Gpx/RgzVVYvfimm1o/wiguZxD1FADXitA3r7mH9AhvDmeLKIL/vF7s
xMkGPaftf5ZZPj7FUdVscRNtnp2hkJfG5aBr7TyfHt+NdwdlwiDI1LW/RCMMiMbWvhtl56A22z7Z
wqt10q2lt3HM7pPz/FdmmkWabcvMrps1AfKbD4wWELtLtUeAACNPeT3laaiFWRl6eNIG5MA6B3uT
oveyPZWmbGUr3w5FLZEeHleJq0hMi60ck864STEFp6px8xNFRPMjghoe0Idk3D9e05uLUlGReEkV
wMTxEFS5nlU04Yqse2Fw4uc0+wi1+pPfm+7TbE5f68zMVto794ZDt4EeGpGJDkfxerhsrPBgiqGZ
5JRT97qSA8rRUztpMdZZmvDWQF9vDJZfbgUYCLSyaKIRw/Mv4FjXA0J900PbGrQP9mijqRnKSg4f
ChxpskPc9b6kgFh4UbGhoBbVm9rTRfkHHsCDfsxwjXSf/MHWEZXFwAR92ZQGwoEgtpu/C9LSf0kq
sW5NZwcA80wCm+5tN3OnowM0YG52+FFlH8Yh092DMYos3gQYAsht2I7jhBnWHI7aSwCZ+RWRErs7
pRMcxi2q3PQ87BCUw8lLhTPuZlDK0TFpQ68gCS+M2VoDfSwuFFiGQD1Utw1ApoIZLR6G3sGKntpP
9EHPrfBY1/XXvnXcz1Y4elvPhkOX9h4wzalfq3wtTrSSZgLMBaAAHRW0hJcKmQY55FtlGbWyCF0N
3fgJ40aDGNeaZyO2h5PS9jg83vF3xkSTkzvaUhsfiNz1jsBAORHO7MsPY+S7pyhBvqDshP9Up/aE
fneU7UCTrdaN1RJe7UPqmlweSEFQ4EN+b7HE3aAcqHN7fhKNBK9LD8/61Pf+bGLe0+YVrTRjiv+u
6nD4Q2aahdNy1eT2Fglx91OE7zGiDinc+62UbtNsJnRDX2wpy/oQFrHnPUci8r86c21G36q00PKW
6xiAGsLpeWzhXV7Ek3ytWtZDbIIIz+UXpLPadNdPred/1nHgLXdSr1rx0fLFbHyth6ovPnhYimVU
VsIpq7ZlDr4aCfM56NiOSkI+QiawxtEC04cBJOUnCnxoeGx16QowO54IRrkzoqasdx2uRE9NA6nt
QF0w+9YL5Oo2NM+HM8L0s75PeDt/G7ux/zvD4u2fanbctX7b4upBZpYIXu0zMOJv3+L6uwe0S5oR
cuqT6OrpkyPm6o/W7Oon16KdGSgxu8f7bHGJ8z7Rl1HJvJLqguu22GeFhRKQOYr0pWr06FDZaf40
zzEkhxr1tXcORaeOU4R8MXkntfRFtDtnoSxh04YfJJng73o9wppz4/Z7Po5rrIa3YvSvGxmsB2IF
7GMOEYr4y+CjJY7TUWUQT7ot2wDsQxnmxzAejU+d3Qr9E6oq3h9D45sRtDZhGAeRaqW+Q0KzqHbJ
ZItsU8+Vb72k8eAdhA7hbUOM7JmH1i387GRNlcxWjvzN/aZQFCj5cdrhRtxw/ueoov4re+tJVvb0
HQyBuPS9hfW7buV7qiHmfjLLn1pai5XCjlr4XxeLjFHRMCg+QBADRbb4MGXWuMVQcupBr/RPAza/
z0PrypXpLSJfZXlFFQBZcD491nTLyIT3yI2ruByeMl/2+8Ku5p03a39KkRcnQzjta9QlyWFKZkiW
nkhXNt/tuVLAbtIKdrkCNy0KO+mEW20wm/2TPcwTYhz4Rm/7zHeO6M1Gh7Ku3LVS5L35KqkgZSOq
uq3qF/1SiBincq60krgTN3jMyU1/ACFj5SMkUfQuI5nrzWYs2uk3PcLRp5+Ctf10c7TR1lFhKCUr
2r03Z0AzkNeH9WU8Nc7c77TMdTckJv+2c7DG4r4zVdoKnGkkbhhzCVRrYTJmZd61T7EWSawvaHzo
2Dfvph6qSwZQ82Doff1Sjt73YHTXMsa3Muti/6p7E5YdPHod3YzrlW4qI2ynNm2fZFCXX2U0anIP
8joOf7csXBM2oEDsPz1jrtNN39p9tWmDzg6QOzVDa6MeYONzRIepP8mu7eXO7pzs4tem9o2XJaj2
RasAxUGLSZhrJFEIoKrGLMPDoZxeEJX2dO8VffenXbp6tkXopvqItKiZHXR7mgQaw11dHN0xNtxt
147hOzvszJzdTMCPIaIis9+QSHRjdAxZ608OfmnHAqHOTe+F/QutgWHz+Aa/PUQgMRXXTznqQTda
XBR10xvORGH7qfL6f0tJJh0Okf3GZk83jtCrvx6PdxMEcX0jlceZBauPws0imQnBzA2Y4yLfmJv2
vyN+P/vOH4Lo4CTWs9dF5RdTzMlKvXLpWKu2Eu8vgGZqsjTRlxVEb7LCpK4C+8lBUnknSjs6B1nx
N/Y6YKowUto6rSyeDWFow9ZTYsDzPHkbAODiR+kP/sfazOejJeI1FZFlafPth/Gu4QBEeOCgsXa9
zwu6wtUkNOvJjvzxkhLibyoTwe/BzZLPgyGHb6Tcr75bO7/FhIgfwsRxvjz+Ird3Ci8UXX6AHOgK
sjzXP4F1SHPc192nUHbzPsb25Rx1g7+PxmReeS/ufHxwHG/AX4Sz+PzXQ0VO79uRQXJjhRnlHgQ9
T509plspUMLQUd//4WsYxz6e3+0OBxwDmJ/6GPV/Iv7rQasgHoKZW+6pCIwa0Vfj5zSFyYsNU/o0
Jam1UgC8M0dYZqoWg9LbbQOphl0WjhAkkOx20qcm7O1NAtoIbblcHubO+bsMOF/vmyKhESE+9Da0
Alnfpde7WaAl4E6QmxL+z9OPZZf5xq6ByfSniGMhXuEqOO9sOiirVgApBDVKAwxQg9pWv7yFsz86
fe9O8inJ+vxPXFD8YqfVrXgO0rRrDkHYTz/eO0tePgWf0LmslMju9YjeqDX5NIZYSfayejabWT/R
oai/oSvZocVorYnLv7Gdf32E1BTJSikWYFiIJNficGaFLw3q/c0T/6OKwrhltwV6xYP2w9JSW2zg
M0Luq1JvfJVZ5tgbDanE4FgX3vDFz80oQ1oBt7pT6wMtgJ2OJJucOuMbL5vxTtaX+hwgTBDPQsUL
fNuyaUiM25tVgfNnBKA+ItU3knYX+TAczlWN/9bGRZn0izsLbTuY3fzt3Z8GED0Vb4AIpDnLwMh3
SspgXFdPmhcNxn5stbTfBZ0I4udxqPR9ii16+O5Nj6QtOTwDsi8A9l1vB2W6XYSeg4HZlFdfx4Hc
KrF690eSmKG+SXyt+fR4ksuLkqjBQ/NNgVFVNXsZEjW2S6BgatOTouSechr9hzoAtdnlzXx8PNTy
zlJDvTksoWMFGGoJsRNhYDbolIxPgzCsvbTtaltNgX6MyuivmfLnyp11b2ZEeZDngLOrjv/1Uioo
yWDBiH8qEduMtzVE/G43xHb7wxHJe4U+PVpoan4gvhWuAMWe69H6YEpsH4T3MR/nAQ+A4tsAQXjX
I+X3Ies7e+XxX0ayDMfRUHwLNN8RBV8MR/iHm2ov6+PQafVL1KQxGGJdHogSStoyOO2MLsVVo7Tz
oxeE0+bxp3zLS3+9RdT4AKahGFFBxpJ3cVH6RG4D4Fp5rIwhhnubWkHx0nZ+0G7AmeUwx8xEHEeB
oeYmKkuLVp+GlNGpgPv0uyKnxahcijLbSFH4sHEac/joG5n/TWp1Y25CFF9/15tAK7dloY20tqEk
+luMs/N9lKJtCnJPjj+Hqpj2U4SS4Db2RPHl8SSv1xgNGyVHiU43mB0UsAhlrj9paeSt6dPnOkyj
m51CszAvkzake4tyTrsbNE0g/ZaUx3JyxPco09e0yRfwuv9+AMWttz4YgeVSDd1zZBBlIAsPFlWO
Q2nC8U2NWf8Ugy3e4cc8P4+m7/zWmkV/ro0m2kvwpLvU1cRKtHGd8f/3Q+hgkpsp1h6ViuuVKGTc
acHs6we3DWn0UxNDsTJCr7eTTXcJhSFfZedFB9gj9sqloUL1/7/RuClUEZW4ilqwalIs8+EZG3DQ
FLF5zDw3+pyFc/ihIaFZ2c/Xd8XbKIgH8RDTHyDKefsSv7z7eVLNemfP1tHNp2DX91VxNiaz3gVp
uFbyub4F/99QhG3kJ3SlbwyFQiBblRfb1jHxOvO3RGt5u2pj/B5Go3+Y53AtUryZGp0Bci5wkHCX
0fdaJJ2+1rdBTS3vWPdN+jKmyb+IKbfPA6WW7ePzsujaMjU1FH0s5IK4maC6Xm8Tw2kmyr6deZQo
mf7OO5ZCQvfmk5VZNQVhEM26XfYns681xDRm75SXbk1bVKv3vjXBlveRPX38mxZd2rffRLykPBoA
HVE9XKSCTkRcgR+jeaydtn2duy7cGZrvb9BMMI56m/6dFbHAhbarv4aV4W4iJ/afdT/JPrslNlNO
bIaH2k/dgyxhyGLZ6pwnFyt400uTF68NxFHq7R8pdoInJ0bYKhkQtq5hWx77yC8gNCvrSgQR9qXb
yY+PJ3ezldBypQwLVIXYSFmIXK93mPhW6beWeYRtY1ANbMDrmcMHeMb4FvDer9wC10nAf0tJnADo
iBxAAcevh6vceYTcbFnHebJ10mrDfOKJktsMjumlzWWWbFLB/fh4ksu7h03FIeGpgw7Af13Km2Ux
fBPoK9ZRcD4vsQEqJrXicON5YvpdtxLtKW5m8xxqzVq3a3n/U2KE6QCfhEtUEeQXy2s5YQ0GdopO
OUnRDuxif7BS7AnRnHI2ruh/FJVeHhrXk6ess9Y0oW8/LgnBW7ONfiJZ0GL0XjhlDY4tO80BjtCi
8qp95Vjxc+YTp6EItlb1XoxH6065Nqj4hYo0nLtFRJGPNlI3kYCLZAlUUA5DphGbFaSufoDe8jij
skru0J8ef97bYan9UQ0iimFTwZe73lS1lyDq7NbGqQgtDZNJX9/i3f63LYfxkMzRGshr8U2ZJcNR
FGKqxPZE9dfDQavoIhtF6xPOZ/WuCbxun1W99c0qk/iHowXtKRt9d8dK65uCL35+PNvFZn4bHqU6
Rb+HH0zT7Hp4Fz+qbkLj4JTzsF+6zMNOPNGGoxTpb0nR6vs8yb4ruuTh8biLo6vGpUahLgqeAqXi
cj1uVOpJ0ES2ccplmHzzsb3c2tkQvSK4Zh5niwCLNnOxEqPeHRRSHYBBiK2EUNeDmgk6fH5QmKex
dqyDVrg+wjo8B3YTQ/wnodvJ1ihWros7HxjFFqRySarhXSwR5BHoYncubPMUA2Y7YrsYblLDkEcr
Rc7BJb3aBmHXnMKqcnZwgcx/Hy/07XamNfF/nJ3XjtzItqZf5WDfcw+9GZx9gCHTV2V52RtCakn0
QRP0Tz8f1XvmKFlC5WjQ6G4IqarI8CvW+o1m8J6HhQa5Z9XnAb1ZPZkd69Dk0L/yzioC3RnSvRtb
qT+r8Z/ZE6IMCIeH1Yx6h7EkV9e6KFOiG9lQZ/YhdUc3sEvXvYsBjQh/rhG9DP68c0jhkKnA7mhR
fbmcUFSMhDL3nX3IWMMHrJmbO31YIJKDObwv2Dj7t9tbcRz+7h1kQugcFLZBKa6WbV3OI8Fa4hxm
suR+nRrzbTUMxbNeho2vN5qxb2Jb7PXcxEwOZOR+4hL0U96u+75o59s01PsnmeLuzouofDAqUTy0
DqwUKmlxwAu1SIJGJTYawmgo/iymXKaGGhIqDPwfMMiaS03CuTfKMLUPjjYUD1ZXWIGhIQpcN0hy
vj1Qr48Vjm2KsabKnQU9T7+cmLkPNSGdHqvv0k0Png4HRwP28jBIG6gDlN+gzBN3l9RIRb7d8iq6
/NlJaHMLeBRsOUvjsmVbckvGbukcMG6xPs4eX8CvjRrNGqFpL2+39Zu9Zf7a1jIKvwTpVR/nOIe3
zsGJNFy/HWjxk9PZJxvWQtCYvXPlalpJabD8Fir8wkJB6wfi41p7M5mrzg6p8h+4mronpeofhNZl
G13G7cvQePG32ktv9K6yjj2CJT6mzRSQluRJmyn1leDr1UCDLAfxTQDPbWm/kvZzeqyvVSjKh9FR
7CBteusEM/Qce9J4fnuYX7cEx5OIGX0F6jScLpfDDNQN/jOx+3HykG5Q0lnZDpWjH5NMt6+s2/WM
GotWBZAVBncpiq0PlM5t57IWnnbU7bq4EW38RXGrb0k+Fk9aoU5XroZ1x2iNG/cn7xEZM95flx3r
OidURGKYR3tRpmikl956AoNIZW603dtjuL76aIrcKjXkBXVGAWq1VPtmanpnZGEkqpz8amrtZU3M
QdGG2jaejK9NYTp/9hrgAqBNsuXmki+nNr86na0ppYxrSusYo/+/06k2bvAxFUFiN8m2ncm2vd3H
9U27tEdpbVHw5HhGtPByOGWOxYAgN3WMXFlvOoRnAnUErLhROlsNDNtW7noFSXx1LLwZTmDPfn37
G/xm+dC8RkmR+BiK5SpELovK6jx3sI64uCk70Tf6tm81/ah6VR3UkVNfuY+W3/dLLuLnCNNdZFWW
9fpKHUMNhdP1o0V7cT0+FqpEYSVssAJ7u1u/WackWwDkg0IABr3WCDBFpdsZOZ5jOZbv1GbobxG9
m773ieNeS7D/bgR/bWo1gjYav1WbJfYxNdzopgGG+WRCRwio1Ye7mO3y/s+7xjuDznGE8ZZcbUGy
S5D7mgHaSk3OKm/L4s7hptos3Is/PMaW5UkSHWQa+EhaW92JqTqI0AU4cXTDPkv90I7cIKJm5Pi9
LcSVUPd3U8Y9j8o42Soio+XzX66mIpKmkasxoku4Ueyj3FDOnU6qIAME+8dN4X7908mYA3p5w1w2
NU1GZ6VN7By1pPiW58Z0p6Zz7VdhNf7xCFIXWGIK9tbyVFp1qusHV5ZO5xypIMT3sPINbFKGRdQQ
2ZK318Xr85KmSEItNy54qHWCMetgpYWR4RwNvTvZ+eLO7A4tQDgXUJyDCoAR2/O7t9t8PWceJWrA
NjynNLKrq/Nr6mZTb9w5PLZRo4MEFSh+VmZ6BCR6TXnt51Pn8uSglLlU6iljUtZZP67NfkT7KteU
Y2r3kS9BCXzDb6m/bbrhfY7m21HJbWMHcdnYFFW9UNaaem8hN7uZwlg/9cPYHsSYmQc9lcZRm7OH
epzBXNZ5hKS9awRUEJuPFvaAgQW/cWfnKMopih1tbSu1v2XpYJ+Ro8q2lWkOZ8UcnKMYi/HQV9Lb
WA121kPqXPOxe31cetDsqWURHPK+X9eyirAfR0k4dCJwsDeTaKIHx8yMKxm+ddaRU5lmQPQskj6U
XtZZckOLcmsyxwhbRq/YO3kuAznn/VOiTJM/pEV/V9UUKhz0zJ5qM0kD4vEhDmZbB1cPx6mjqKxj
X//HqwvwASgfUg3LhWxcbtPSLiRheaccwaCOpzxGWnBKhUWerLP+v5ritFtUBiiYr/ZpmTXStMpJ
OVpcx3cQ3JG2BuR0inrxZ37T5KHsBdYBBpNCALjzdYY3n9smQ2QlOTm9hKuUKvrRi6XqO7FUjoYL
Rc80kaf6w6GkUaD0lNjI3HDZr048OH8cHMaYnhA2k/uks+TecJN+L8z02g2/Lrn87CBNoMXMgsWZ
YnUohNkgSysU2WkyxNxuPWOOtoZbphOyui6Ks61MR7zf9SzxsOJpvC+27JOWh3cx/wUYR/yZyd7f
A77UZXmHUFsE6ny5jBwFfk9sh+lJaUvMeEZ7PA/62AajLMQVMvyrWIBh/rWpVfzY5b01WaObIqvm
dn4Ta2I7xUa8YUF8jSLqqG/P6gqI8O+uQfygjAgnkHP/smveVJC3r5FC7LvSCoRSlpsoi6utPs4T
1AER3Q4WMBpLOM5uUowOkoMyA5FGMEJPNXHvoS70MkV9hfIN76KyyqM/jagZEYfjGiEJlju0nstv
GDqi0lIDvRluoOI+7awPo65Fn3La3HlmXl6Tblx+38UtQXuAMtjBFHeX6+KyPUx1ogEfgAyTmV7s
UjE3d6noUGURjuKj2FAr/qDHdTATOAp/NGV6Y2OEdyXKfXUvLihMspNLcL9o1KzmBUAWPKDKzU6d
ChxzjuAtohFQ7Cz2+J8+IZamyOtr8EZ4ca4dZ5q27NMS679TleX6XVTkjo+Bb7qNNWc4j2FtBy7+
Cw+xHas3YYS32NtL8DcrfmF8cXcstSEMNi7He0RGsGyHOj8JrR93rlTjU5mqcltN5fRsUdG80t4K
GPdzyTO/wC0cA6jAK1W4cZjDuSr6/NTbo8GqygZwK3Nb+4OHkxr/ja1ghmMQBXPe6UE5os7DTrhm
ufjq5cawg+7hsiQpvOSmLvsdVo3XAz7OT87ojM8j0LZdhFPbycy793wyfDAULw/sSSaB3eII9Kf3
Fc0vjo8EfOZSTF4tsHauoyms5vxkdnlIoki6d9KukhPAiWtmgK/iSgIP0H9EXBRT+GfVVNVDze9H
rzgpdcyhAlPjXV/iOaG4yP4h/RboXZJdkzl+lTcCkQc+nToyeBpOjVfgPE0FUKx58jSWjhuoKXKO
Eo475Ki4BE4lEGsp4BuqnZdve8Po9sjguI9QxK0PTm9eLcuujxWikMVBincenjUaL5TL6R49pRCo
LY4HxURj2K8BaRxyyuoB661Ch2Qu7hLG4ThVvfmJQn+9j9tQOfzZXiMJumQoIY5RUEMvaLXm3Ca1
yqGEm9YZ3ninYTvgW04Z36D7Md6MTn0tMb6eeZJJvCaBcCzQLRi6q6ABC2UCL2FpJ88U1saEObAx
9IYgTFeVhwIVA1SGhb1/u5PLcvrlACdmWNQl4Y0QiXGGryUELPR1uxAC921c1QoBuxM/KK3aI03f
mUHZ9tZhLDEHUQg9r+ypVXd/tswLinzdkpdHk2k1x2NEYmiCmKdllnoqI8/d402IZKmTt++E1SAC
zzV3pdFVgE+jTCTsbFJ3yxG6TlSkaIbEJFyKswQrtMl6LdylQ/OHhcmlFTYURVjeoQuzbrVyLOnI
1hNzcUaVpDvEamv4UTvG50aqc5Bps3J8exJX99/P9shRIA7N65qwZBVOF6B9hsiainPuOunGZuwO
zdjiPT7r12q8P4HhlwuGBQp2mDIz9wJRxuW0dbGUEttdcYbljuiyBKL2mDe5jWWXNGH+ZuC42jTf
Y6gHSaySxREHAvVZg9t4Bg8rwSeYqBobZHCiyrXfdyX6hg6sdGMTFpO2fXtk1vfXMjTgRnXmw6PO
Dznq8usCMZ8VmO3FmfqJ4QRJA1dXk0qyz4b2hReB8UBP65fKbLwz0meGjwG1diVu/M30gIzk1qAu
Q3Rmrk4zUVZpm8ZucS4jSn0UxkPH8YsBJdlQncW1x+Wyb15N0OLIwnFOOW/t+ze1dNeZaM2K5ukm
s6YzxljeD9Ep9anD9w/QGpFplXofWs8J1SCySJAg1is2BdLBu7fHfxWv/D38yxlOcZEQYi0qmyam
qeBHUZzjrJxcJJqUOzNpyCIY5k3rleaHt5tbP4Z+toeINNgrqvNLxvNyuttBo1quqOIMIEqQnUg1
BPMjO3BCU71NFIKVFnzc59qV5jtZpsa2zA3xQRA4XVl4v+s4FwfWP+AdF0GNyy+Cp6OW6ckgzsIV
H20pStSuZvuU6ODuBse9ssJ+u8x/bW514gwdTnmWXYhzQiF5J0a9/JRW07zt2Z5BacbfZTcp8FoR
SnHDvEW+K7qmCPD7HpN4WyBLi+vFZY+FlYE0HHoOhqaabozIC58pj2ZbpWqVDVVtr7gSm76+QFAB
oHwAWAo0J6v2skFDDkvxyRXnKUeYNlHrZDMuSYse8auD6iBebyOPtnl7hb2+L2mU9AhVGVgitH7Z
aGOnVUcyTJybpK7umxintTCxu/0wtQ+ooydbE7TLAf/5a+o7v20YFMaC6qTH69RUToSiAeoS5zTP
Z/LQtn5E2a4HjGFXe6vuMz9MW8VHyPwaPuG34wwk2UEVkrLJ+nXVZBmFkCkqz3HSzc+pUhW3TRuX
gdMUuJeaUfOYVPY1bfHfNYqSB4oExCeLH8HlOIejliLcUotzkXvaDi+V7psae5SGhzz5PHpWeIuF
8XDlHv3t8cHByfsKgsriwHTZ6giPEgXXUpyr2RqzgPtz2so6lU9Ss35g32rfuVL5UEPXP2uzNr/X
NNluEDq4Vk9ZEaWIBLm2fv0iq+AIeIKbTRNJf71BpB5nd+W57iwkBaoheQC0nbVBVKvzl8LMrR0Q
pHjvJN7ElJTlMQzLakfZN75l4q6lXH4zL2CnYWKw77hP1wyDyqbE2tlFfC6wewnszp02jtUYW60x
ChQXtWmHeox55TB9tfaJOBblfIAci4jXeqeHShUVGV42Z9nHEdZbQMl9tSvV1ud+L+6URht2vRV5
u9zxyqe3N/yrDtM2QKAlL8prGH2kyyVBWBFJHpfxOXGc4tlVS+hhyKQfczF8TAAr3M1ZfuU0XzW5
gBLguJMZBhbEsbZGIVWjzIwhr8V9hW9Xsm9CqG+5D9i2tMqA8qHTPqhh2+U7T28n+/Ht/q6OcRpf
cr+LwAlP0IXUe9nfdI4L8kdOd1/Wc3nD4+49IU26qUep+UirjFcC8nVzhEOL8MiCAlm4b+tjrat6
2ypNq33i333TTfGnwcraTY172QE0o/Hwdu9W8T+obLJDnGVLnmghZq+OFYlC/JhGlflUiarcSBSo
HqM69V7ebuV1py5aWUOcAA5AUTIS80kac7r1+rE/lpS/71sVQP5IzvnKpbReMH/3CoYKD9VF23bp
9S+1PMtsisKypflU5yLPfMfqXxRefbvJdaJDWefeDcHStUfOKqr9eyiROyJdADrvFTdmyiyqzu1o
PiWaisdDAsffbkFNG2niXOnfOrz52RbVa3L5gLig9a02YVM6pvCMwXxS8d4LRl2kQZGiGmEjqkfY
Po3b1LSRWurcDGi6M+yzclCe357U9eXw95eAhb0U39iha1NO3AgSYc82o9xXXSA0uw7wEEP/3iin
DUrK0c5Om3SXoyXyUiKlG+ix2jzWcEmDt7/Jb0b+pyEEp5FG6nVtCZVJdzEmSK2n2I7E1urq5KRL
2O9zWV4ThvnNyqJAszzzePKR3l0+/2VlgYCvtBnV16duSqOjwKX8h15E6UYMMP1Dc/ICG5rsH58J
UBlJ7C9vGKBM6xSYHeU1QLTBetK14S6GZ+8bngIoJe8zUFrOWF8jX6/ul2VmySviRQnTfSHar04F
vN+MNNM7+wkXOnClXtoevbFDcbtszfMcohuRlSUwgxF1gbencqWm4S5NA19e9g/PtcX+5nKAw6Ft
0EzXrKdqguub2zXK8SZq7iFy7LspVIdNmUXJ1nKwPKJq3u2GuOgDB3NfFKqTfKvPug7JCBsoqglI
9IhKPciouQZpv1wHrHgufbKSIANh9Sx6X5dfU0uzOOaWtL+REle9G9KhuX4TJmpTe5vQMIAB96JN
+/dFV0bWn7kG/GycZhfiMFE3gO/VlRQPBvlXLCq/jZWT7DLsIE6MabzJwLFfeT0vM/3fj+e/mwKY
iqIDToULkP6yn2Y6TblrjO63NjG9IFGB0g96PmGEW2oPXaoUB8p9WuW7OJP5KY6qf3T7ki/9iYqF
AMhNiLXqemtbuTZ2JMDT7+VolO5hMOzK/Kty9RDthzrWhtBXUFmYr63CZZX92m0OM+JN9txPKBZg
vctu60ktptas9e+zLBSoa15sZ1v0sOz66ORN1Utq/JbaPRuQEd0HwKFqejfJIpa+qYcA4dHiCLdt
yAP7+Pb+uLxJ+UZw9ijcLtlw+6ej0eUXawbH63MlVb+nkoqObwK62bbSTcyNJYv6o5oQsP/R6UqS
GxEAqKW8shY09ispAFdBRLB3rPgHdFcE0aZxeIfH3+hrRRF/e7t36131s6klVCCwXG7Q1bDHbceG
q6fkB0p/iXGbeqyyDewnN3/R9NR5wCYSYz/2mmNdmfFXLS9h5UL9BHQHMmrtZQQis+3CWU8xpMSZ
JAAU6x6r2rGLoK8gkTUoXGxsvWnVPx1cXs1oBgJ+wFVxIZFfzmcf4kxVeDF+qIpDTV6JWiuoojyC
ClpG+7dH9/JUZyLR/FluSDIwFAd5v162pXCQ0c26ifzUssNDKQpAAHk5+FOlJffD7Jj3jZn2vkQ/
8EoEf3lD0zToW26SZeUuwiHr+n8z9yTEyFFhgW66013kTeG24BFzr9fUCt/u5qu2FuQ+hsFEJQvb
cQ3kkonSgQURId3swvTzbI+hEogFNVLM0pNX7ubXrdkUptghC2FYZ39cDmqmpaTW52yIKeZSvfFt
Oyt8meae5w9cXFdaezWFPIUoDQCF43yCLrAcD7+EH+psRnOk53bsq5GpDrSGcqmP8WNoUiDJrWzB
+UJY8KypPBuT6X58e2zX18HyGiLgW+pQC6N2XZJBcrzIjd4IY78tKcPcOUZhiD3o9N7ZlaOHxVhT
Rum01dTG/Ra7OA74fcOhdmW3rk9BHtwQJQB+UYOkMLReTjEuY7PjDU7sd46R7Ds9b2/aEjqXXTsC
Z6T5mqjEq+OB5QsWm83DOUj2fHXj4nHiNG7Rw2AYjbT4NBXVE7bCxrtSqHowk/A6iQZn27cH+9Vk
0yioWNIuS3qNcu/lZOt9F42ktGhUDK186ot43EZG2m3NPA+PJJC7x8g2ho1FHHR4u+mfy/aXC3CR
SyC/tYTT0EBJ1K+WdR8m3EGloca+SUgvn9V6kOOmGYtJBPzZfDHseCwPYz7qn+y2SB6NQu/EFzvX
+luJKuTgW2U2vbNUkWj+6BRTdZukwvwIUN86a44cH5ouhlKeRNag7CUc0/Ez5+Bw26oQkoO2hVD2
4CBV0f194P6Pv8b/GX0vH/7ug/yv/+TPf5W4WCdR3K7++F/n5K+mlOWP9j+XH/u/f+3yh/7rvvou
ntvm+/f2/KVa/82LH+T3/7v9zZf2y8UftqJN2umx+47KAznlvP3ZCN90+Zv/rx/+x/efv+Vlqr7/
6x9/lZ1ol98WJaX4x78/On771z+4Ov7Hr7/93x/dfSn4qf/1I4q/CLwbvqx/5vsX2f7rH475Twqs
RLSLB+Qies2ED9+XT2z1n+iK8QhYGFk8QpZ0pyhJaNKi+88lr031a8H/OxyNsuyWD3Tvn2xP7nHq
O2D7lo/+zze7mKH/nrH/EF3xUCailf/6ByHf5Ybn3UO1eSEaYH0G0OSVvnlXRSpK8kq41cSQ3mJV
832KI2NDag2qbGwHuTWcampKJ0IV0oN9/CkzU3Xn9lag6pNONq4pz6U9ouQv8bvZ4WHcdX4XQd8L
ynA5pzu38R46CyXHLXAwJ/GHNhryhyy1ZL+tY9OqVX5LTQK/8dMRF96/LEmR7JtloYYxjx1p0MrT
y+gDta3iY986/bk1na9Op1EOFIWq+qAJcuG7cTEUAepd26izvWNtw1U32zDbqErkPsYmLn2aX46q
qM4DNeBQ+kPZAFRrAdPeem7izofELIKO180GZcruVLkkvSXI1BPo/C6w6mEMWiV5cOZR3Vghnhxq
Ut8VHNy+Uhs3cdh9nvAWQIHS1JGKGZPmhA7srbREkvtzpDmbfCx50OqNvbfFnPkaKLJYGjda3KX7
PFNruevrVli+p4ZdGSiegAHYh1b5Xs4SCTJ9I6VWckosVpu9iSyZOhvFrWYDsquRgtk2hQdeM8rt
+wJmjq8W2o9Omc5pIYfnqC7uyHrJ6K4qBjRhSZQ175vG9C3EOc+SX9n55Bwy7QgynHYnNcbtisoS
B1UeF9/l1JtWACStGnaNjq+JP8ZtrG8KG531IJbWe6VpXBkMUTTHKCUPczAiIoobOBbwZYedzvtp
0uLnzjPaG6oZ7+tkQKDR7sxip1VquutUs7qxGLYHNa2OXT1vgJI9lKJrt5NW65ucm3PDQ2Gn9fIL
vFTEyjSp7i2uJLw9MrmLc/TGQei0qZ9rnr8Ql+8hJXTWNtPLgWooS6Y/Da0VP0RuFKu+QvJzOFZx
Pr3DpBVK+JRUd9JyDmGbAhMY5njnRJFJWWum7rONG9yEMBblzdyhIuWnqTucwzA/Nm3WSj82y6F6
zIt4jk9VDAB9A+NmaHZWPjjNxoJE0ASmovqIWfOYQR/HrwGoWYEunWQvlejYjUP42dP7KEhi2Qc9
VDgb9apxy7ZOg9FU52eQ0kXjK+OgokHTvWjh7AC96yMycY5e8mq1E9A0LlBMxE3uYUX5XSi4Vyr7
ZpijbtNW6FQIc6z9Jpk+J33xQ3DLV1p5iio8N+eUyqz31c6McZdVTutD8r51tCR8j+RI6FOWqHZq
FQ3cQQIjFvZRgjdAioNvuy/7USm+I5CIYL/EtRwCb1qNyKplJ9sSYhdnQjybqKwlPlbi3RllTG/2
Y46e7FT29fgA2DBFmDnt3ck3UtHPQRKVnT8Sjm3GOZUnRVeLJ3jfznPUq7e2XunCDytlOnVNDwJu
SG9KQ8jaL2svLzFwsdEwTuweeu1Qomg9ASTKd2Su5N7FNADuj6PG+X7Ebe6LWis4fFKTkkUwyxHf
IDMZrVOnd9mjCmMSWLpsqnNUlolOFD+JB72ru9KvxipW9i1Jra99pCH/5DTDWPi5UzoWb9spMCPT
3fGYj37M6eKu3EztBmcLMmhDZj8qUxQbfq3kPzxMzz/mHgoM+z6Je7+LO034eVOojh+Lfto2Y94c
mtoWW2VQ7PswywAK8da+zfJ4ODlKL/eq1I19kUTNJtXcAVpjnQiKohO2bnNeeuoha9zGr/voHXFY
Hm2pW7aDb455um+r0Bp9s6mNxQUr9zjs2mb0deQfGGIUKfJh+NLmlR4YEv4UQ8nCIidUln3jT/NY
9jdK1XQw4jJNCH+wo2ZGw0abT2XnFHepY1YfU0cOUBE9uc+6uNkMUdIc4OS+GK7s4s1ovfAcXooP
MiLKDsfmHVz0+7yCGqz07gFDPlf4MTRa2IgfOVGbk0yc/tazhsBU+0weoqk6Y2BvqbWfk1pa/LjU
Ea2fpo1Cd1PUCAI3I/JlvrT0TWtb3W08O82Nogz3lhfXDf6m+eJoZOpJEhQAvO1DlST2Y6YU1cmQ
ifgEVSZ+N3fwXPxa1z8ZXv2IwFDuC5y//KKp3rGu0W3snUcgUJGfaeYj5P0JG9u4Poee9T2dsm+6
Q9khcHgzbnBxUe9wDrRthJLFyNEA7K4K9AKuUTDUhoC4TNLbLNxTInJn00TmeK7VqngRhQ583XSL
raGo9S06qBMLl5S8P4cNwXva6fMX3Ag2PQLfpdS6DSLEqd82gks2KeRpKD3UTJN62tqaXoAY6PtN
1TRGHSiYLvR+hbkMjhmzuS28tPFDOdyWuoEvcPWE0Njc7gaJKaLN/grDD7XgGQ7gHblMX9jeDmrU
PkeAL6h1BYGIJMkQA0q07vOs9eKlRajrmLS6uMeqolSCFPjy5MPDazDEAvU3B3YjXkInSZnIeOac
9BC3LR8VbR59ZHQzIwijWqanmIvry9RiVAZ10IibPS6m07OeJlrhJykcA1/Xu796h626M6mkisCF
nPN+7tzkZAh20mSlxBa9ZtSntk3uKB5xlcwyHHxH5lDTPfV2TCI0jYb4dnQdxfOtGJ5emlpC8W2Q
V58ysjcaMqkUzHfSC4sHe+oMcxvman5us8Jub1RNjqMvx+rWg0jxyYmyRr8dpX6nNVn6IPNyny5G
lmku/hKpukn63siDMM7qLNBF3b7MSaaOPkmkW5JFBSIxBIXZ1hin2beLNNrjx5CSkze8F6MbRytw
owKFWD0HIs3lKAB4Jrd1bDwloQ5wnWUS11vy3N5DrDI5uwQ9Nc8P8yH/Gmlt1vkUjFPdh93btAHW
JmEVuFUYI6fsFfQj080Glw3qptW+He2uA+Simm2A4ZmIXqJ2cr7non8MU7WF22+0znQ0K2KpDTPY
6v6MlGr53qycKsKvW5bNzitc5wvoFfVcdTxmfJMwNLyLIVo0cDPTpPOrvPVGvDYXX7RB90LY/E2i
zFRl0YbYjY0t632PTu2PVHOQzFIa5X2Cx+xmYikdFKnqOxBrJNWUVvTGTlqlfd/rbFrXyLAhTKPb
qSzdk0wBJCVl/6GJ42ZXaTrqVZyjcRdoXh1uvESY/shK22TIXeH2iTmOYtppx1SV1YcRQ9IomGx1
1DaUzh6kFt4KVD13FXyJm7DQ+50Sukq8EW6XjXuo04q6ieJCBahexG2AI8GEHNpoRblfN/N8xP8n
OQ1prCtUuutD2+nDjhdf42tJ/j1PTNtPM0O/IyvunMOpH4C9TxFOOgr0SChvov8K6qDZGnMuz2pR
I35gy03qVOljPBaWZCNQ6+eFemNlmr5nlgnTjcI8TwY6Pl6nPDejmkQb8C3ylMBT3aZp806PbAzI
5yz+a46ng5oVAkNmKd87gxghC6Wu8RVe33DoQCT9YGKrQ5Sn9h6L7UceGaPnJyIRLlF3+KGtnHGL
9rz3ua5RFd7Fo0yg5Azu8I6T2+1ObRwiKGY1w7YsBvddzM2c+71aSQwCsmj42iuYThlhXnwe5qGH
YmKANOpzC4umylCOXmnkX2Ijy4JWnZrY16VW/TWXQsM2AXyFZRC3bEVanzKlM0sfIU0E2ebRmvLb
znA4KYFv2vPGG9L84zz2cAkNp59O/ZwiGSeGbvaOrlJhPxMqGuqyc5e01MS67EWz596DeQ9aYu+i
0imCAd+zwsd41I7Orj5b1jm2zC7alhl060OTUlfrPWMcgknUprgzm6geg3TiuPJjuyz9EKJhu+Hv
9cYzkCAODUcrxHcyMZZGsO0Nhu5TIqlnSletPu2hYVZBW9TopcMa6QMlHNKN7o7217Qv+occfI25
iwdCvGEbscXE5EcUOuZnr8eH9XOTOwTUZt0cOQiGQvheXXVfZuwQtUOH4E92K+ek9LsiVQK1U3Bd
aqysfsyxC/mWObGe+Bg3LaJ1oWm9tKaVEEl2jlVtqzrn3p3G6VzUpilfuEYW13I1asKtUubPTKtT
njLR6/N2LOZ8bPwOxYpxGzat/FbH2G3uhqG694Zq7xhxAfl3kh9tSyvzQJGx+8HSew72tEGWkmtC
NveVU2Y3Ifq5XwvswqC24nf0qTdz0W5jTP+sXYYWSLsrZJwFRdM8UPtlExux9yXJeQ8FRMCPEAnB
9U12225lxImy6TvQH74hshEtDSvUCTQ9pbe2BZZEMYDLKlF2KndX7GsqU79XhwxtTi5V/KjaLKVI
joqZHUBssJ1dPaTpgCWEZweRMmTmruWZaH8ee1mb2wzrUjyEqtZ8H6IP0/t1PslskY8vJh9bOOux
IFFV72Jke7vbJIbeaPdtZPtxkywbtSiKHw3G8fmu9FLtHQFM0wTS7JcoKcoOou/FXVhE5ddxctza
15RE/WDjtcnDqo+Fd6uaWfmQeZWV77EHFARxRgnYRzX6XQhePT1bPM28I4BTjXtfVrb60fPyGLat
VinnPInsQ1/24V2jKkkECS4p34konlCHj9r+MQ+19mtDFjKoZiP8IUXd7zJtsn3Hi1XBahmJYykI
Gfe5OkApGrW6jPivUyFsGkfpnToa9fBkDWYeRJo1Gz5AKrXfhGB1KNwkoUjPHbqTNSGpQwxZxxK6
fdi5PIeMXptMBNVCN9paYWuGuw6V1g94gzZP3hx2NoYpQ3Iwes6Aj6UXquEJ8uAgCeSBdG5iXZpN
kFr62VFm8wmjylMeqdleqwhqfLse9Yfeq6CyTuHUyX1sERT4VPuy8Sw8kue4qrQq0GCRfEjndixO
Xp8o2VFi0UzMG0/zJsvnKLpFbYZXz9CMBpnoAUnnaTM3Sfzs5lBwNmONa/S9YSZT6dfaYA9HpVcd
7CX0svrf7J3HcuNMl6bvZfb4Ay5htgDoSVGipJLZICRVFbxJuARw9f1w+l/0Nx3RE7OfdUklGgB5
zmuHS7qylT32Se7nkebnZodhycp/kpp4xm2RYmBnzOUk61U7fPh2XGjBMGrOac49E4VDwlTTlbn2
tKRlzyEFVcVBuNyce1jR6OlZFNsWtCSq2wfC3pwD0Ev/2JXFPUwGBWqpOfW7S1HomQnEO/haYj2T
SJN+lsls34WxnhFYbOUcpfe2Sy64SSYBpXf3qiVzVlFBoOR5ag2dKadqNo5Z90ciq9drZvM9pHP2
MKQw1r5GJ1XM4yCa63hJQc1ze9ibBmU5z2Vb2n9TrJFw6nKin8DPtYISFummIFPTZLBk1X4X1U7i
1I/ekK1+EZaNg1E4GNy59r81C/qx4Lkqi89JVe25k9x3V7fVRLVXmYY+LdDrcW/H3ka3VBwBWz3n
bfNMRN5b7ovf2hjrb6p0uScN+TI3lM/SQ/RYC/4rvXxSerKvPKgbL86X68i499wyaUNYiUvcVnvh
eRodPsmvoeDYwx8rp+qbmZX6CPnk9+2tM40/lZGfzVF3wyKvNk0/f5mpliESGQ5JvN4gDnx8meWX
vLegoYB40/CwBZNoHjuvQaBdfYjOfs507apoqT03SZyCoVkMM2lzreb+Ljw9KZ+LrDPWL9E0H1jS
9MhzM7Gt2pb2g9kYgrQSP9IpzN8lFeU86HxojC75ms1ig+3zrPktmIwPcFK6cyjGJCO9v5egRHg9
CACnQ4QdOjB6LE+Yf/ZVm73opKECvDB0crX/UZADgTGZtzRvfnU9C5Ho12Bx2pF1nK7sJCt6mrZb
1py9nuuNyLiaSiVe/bpd5aZul5GX4DqdnbwWq4X0Ye3OnM8P8dJxxlnLEPjrfCVUlGws5waKc2mM
+qBqh4pggI5S8NwyWCmgf6J4Lfat1PuD0ia8BGa+dfX5pPX1g8UIHxe5E6zORBbeSr14mZ6Vo1WX
us11BoPmqk8lY4lzr0yx1m3RZSPddZl/MPOZVzK3V+atnp7pKUhFrTbV6DkbfRhe/cV97Ay/QauX
nBsWKZ3nEwwA1TevchB/Ia+sMw8276gmtlxQGsKZC7k+GM78wKhlBo3r7r3OADiDbc2d+E9S24Ks
8vULlvrDIFdjo8ri0GRadu6b5HGaG1y15sM0LPbNKqEedIEEp8Wbday5mg89oSp7GhMmEv+ApNzR
swLWnvZk0vN3QOLw7qfatm15gZz+AXPrkWYnFcYrqfuGdHdzWT50hpgPTprfGtwsETtkzMUns3Oj
id7aWPfvnHhZXGHTNyWfdmBSqkINMp9mU65tRJZ9HJjlPBxQbl0NLX9eqxLcaGqXq19My3dvewdy
nH9h6vrMmvFYYT/cWcVyBUyQASHIN4PhXV+J7V6mPNtVVEFYrSH2OZzVOTVsOpAqQX5Lv45cZ9N6
FbPZ7pXb7rKmmgKOIS4nnt5haVb9M3+mJRKQ2+O+T+/dzviSJcMvFjQVFG3rBrVW6XunN2hD7MxL
barx6gGhBWNbvHROdRN5/DF6BH/4nOBMG+ACevynBIUpfP3iVAymcZYNfK4Zx9DoP/VeVx+b1K6Z
RkoazwjaHPuNupd1YzsR78miz1sAkOuQep9WLE+NIT5pfyCKGY/rfS4aw9JPVODV1kevIUxKsvXB
c/GuL0Z/Tpxi+PTTqcC/nh1kaR/1QXoBRWWDf6UBUbFG5o4ZbzJpp9q+px5a7AH2QUZrgW7sx6pN
Wf7ufEPt1rTwzxlKr+e+afRAtqn51KWe9eKs+Xqe6sQki1p/o2Ck2KSiRIRKcE+ULFqehqpf1F4R
YfBGDbUegIq5Gzfr3O2IOPXWx+l6tNq44vactS0ctgimRo+/xwo8o+9zBsm6D9O85aSZZvmcx0a1
7chGQFuXnlylikNCbufWzfM6GNrsFufZsSmaF69an8jjf0kY8wM5Svc0UVBLhxquawZS0yYlcHAu
9T0pUOe2itIsmwJBwQIyvVRxxLkvRjHIEJipDmoyHU+SIWXvVVSd6umJG9cJCp97FvXRW6ev+aHo
s2pfDcnK5pKv0dS61cbICIuthotrAU5URXYdc/11kc5e79s2skHPTjjE5R8Nxm+fjPMKk1ypyOvs
c1b3gjbx+VD740G587Gvqvg5acflnBAQ3UVuYR0ShwUytor+nXRNfS/X/AE52T5Pq+JilWrYwMMW
52wanA+y0n5sbxUBqeXkG3jD60rS9Qvcjx6lsi22yuuOcz6T9pL2L51b1WHamUd6K4M2o5zFs6r6
zczcOZjH5jvRku+2ryNF0/u2EvMQ+aX6W3CTNAWcWqCVTbXNbJ60K0sj26QFvMFGyv9amBO30tgn
2zKxu0Apl+4Fvfudk9jv4pMoO2MneI4cMrv8zYLDAa9R4CsrEvrT99mLQ2Esr0klWaCT8dWxW+cD
HYC15drjxXt9Uof+VFwQpn6vhCn9VmLdpbP7GWf128gHSkwRr1lKczcv7cEunMNcxJcpXv+Y+pSG
lVSVF1FsS02oOY/JAQasCvvRhzsCJbdJnSuarZzpPhVN3SQRdFp8HHlM/bL08T0fxLDxpPfLjfMP
tpO/1jpei3tLhzSHB+bCJZwsAaAzWiGRFHFUpwA2/J/PnjOw8FAYf+m69cu2eQCNuXQfpVtsaaa6
TJY3gCYYtvlV5nScogK05nibeAPtFY2kSQ0cM6uDanT7yO5Yb7PZGXiwFA3ummpwryod+DY9tgUi
38QZNau3oQVgBwDjbpLUb95Lr3EuPt/yb6HH/ZehiXd97VXvE2CweNzVZd5fKZTXNBhGEWcRZJ7/
wMRVW3viQWJya2148U2r+AjCuIi7XzOuyqc0z7cUn6rjlNStCFbPXV8JX17yQFEyPrAUa042hnPZ
EruuWeXUXCdAhYTPWKxV7AV20wz5bVrlLDaj0Y35lk1KpbdKM0UZigF+ZhGTd+x4dPwtwOwv+qjy
P6YzJGOA8SubX0VRTjpPBLfee9Lqj0W3KjqKDDWL4sK7c9NrSp6KOJJ2pG8roC30T8Vg7QDN0LOW
BbWxSSZCYoo/l6q6FARiViQ2cZDiQvZbc6FlQi8RoDRbsy68rSIszQpwPrYPmicuVVxrPxnX2qOB
XBU5cx915jJtfRWDNNMGTGb3EU443hqJ9pvHzUO9WpvSHUTUewke61TO0dSkYR3HuQ2A4BebfBrM
38JUacStY0dzI5t3MnQ4BEZ1lXGOP7tJiDBc8c+2VtUyf3OFkYZr4lwQcCSd0ICX/qaOvmr5GSs7
KlSWTatRzBRWsi3yuHSLoJ1WBDVB3VvFxM1t6qFwi3U7goom29ae4vd2LYpvutzsCfmjmA0okMbZ
jE4Zenb8n4qX/y9b+F/44/4n4cLr+v2n+G+6hf/9S/9WLlj/QqZC+APem7tv20Of8J/KBSH+dbc1
C6Tpgng5/a4l/rdywRb/Qkl1b7IgdBt3h8s//Vu7YLn/wmQiiDJEv4s0j/yY/wftwj+FQwgXSHsk
7gbHDCJaG9T7nxqeoU8dL7XKlGzkTFKgMMgdlWFql7hLsal703xRiTX+X0wd/1Rp3f8o/BGBsvxB
VIXkHP/zj1rD5Lu57WacOfcxTJJkICMO/3UJcGHGNDv4RnkBmmUyJ06AHmpyOQGF/8v39G8Zx3+V
bfxTvvSfr+IuHBU4A/m+/k/Th6VmJZtSzxmyqkNG5nds6mQVrKZir6g+K3N9oVn453/+o3CH//0j
dznxESzr5Dbcdfr/fPcZbZILh2mz08SgXokaOi/eYi23SdhyvWdUz08OYs/yFIMT/M6atrcjCbwe
ugZ2m6DI5+WnG2Zlf05da74lANJqn+Wr5bzOFLCJDYFZYxtRQFl3ezKBzfJZFM5ono15KneDXOvI
aqv6YfK7MduVlp+AeI/OI1UCDxInUxLEZOiZUWMSp4BmHOuaBh/zVtt6G4p28ZqAQut7RagjcywG
PlRLPgM6o1dZ7Taqm9wuAgCkxGBvM4tX1Mn1n6ItKqgLzQ6T3jmsiNcP9aiSP0jpYtAJC5ZBFSLK
28TfmYSPtf746Kv0jbZRqlXLARBlptU+cOMBWH2Wh8Uw26u+FhYiw1r/W2qslctUP3udcp4Tu9T2
lM6QvqFD202ATwEUj0n7QV3skPCW235er45clYhSbfygNe5bxvG7VlpioyrH3PmtpUfU8nSBuaDC
8Qbtb6kKqikSGnI4183KDRAJ1EfBTvc9LB6ROpkfyZS36KxG/QezvPjxpvtUOcyTfqPf/q1y827j
a9ZpFi0HJhy07zDwz4XPROvQ6oW7ubqMY91cbTeR4UIBy86Q2vJnle3AqszhNkPKT0YRLT5C3Mdx
1pjH9GIw7xIG8bcpRUOmClH5+YkfVldlDUDccboMfCmLY7/P6cKCmXoI9I++Oyr3miKH8MMBMhyi
qKk1+6ObDfTyQzxW8kbYtOqeEV7q874spuR7xNwxXaR0OTNF7ZtHp7AX0r5JOh02AzeaF871UqFa
mFU77kVtuhcNzU4SCrp7xxMI8PAS+814S0FbQPK0FTJFi8f0QPT+kGxSk5b0YDazKuV15ma9u+Oe
Imhl7d7MAmPD3m0IbDjME3MPy780flBAjq/lWpMzl1QgJfd8O88IWzUJPTSmsVSQBbk06kssDedK
7N/CiQ3wxzHP5rIS4GEXy/Q9yrJiT7bGqtyMhfQQN2Lk3MZmwaSXK6HKDa2G7a0Y7FZEtLbXn8iJ
dZQleVtqG6yPuQGFmi63e7CvdiihS9qXCQKlPLXz4kxhVRadGyBUq9mDpsT0cIGiUgunXltsinWI
m96SyNAkG2NkmTiavOMXRU8NEBREOe6RiidLVFKrZIIOZIYKGssv5DMka7Jsrbaztk3uyCZMh9Jm
carKOxWUJJV+INmiQlRVJtrVbRKGVDn1LN9kxXjxxtNzc9hMpjcUYUci+PKRj6nTn9XU+K+sklb5
PFOYWcJRm96LrGP1a2gc69kXRG7eY6RmJF+OxMfdpBkshaop7f7grqZmOylMkbxNlpy6bbZoac7W
nnr+viosHNJ16c1hkpsL7FSa9w6+hXjKfg+Ww6/q2MXcI0ekRfRbaY7VCbNXf5hMd7aDxK1VFY0Y
f8uIEg5jeomZ4H4y1bfpCV2WxpKHyW4FELfMOJDIOFRgpFRQ5YgxTlZfpzcxVwrJneO1igXQX6g2
bLv6Zy1B0qNaj62OTzJja0X2OL4uuei8TZWb47M/YHPhyMrX+tD5ZuHc8ZW8PnHnWvFZ4XvBlJHP
682eB1WGEsIAWK9LXajQbhJZWIhmMjYrBAg6fl8b//h6JbpIkox2jaUQ007DL0wiGY+hH32yx2LX
0Mr3adT58oWEPPNeWhTmoPjuxC7UxsWuddBTyPI+fQ+Ib92Nim3/nckEFiWO/c4IZ30ALwRTj0+O
GzvzvoCgWiMD2NkJYTGqH9cq/afGcPs+wDyUzmFbSx0ezZ2/CKRrycQmp32jFdkgYRMpGMAspb0I
YzUfaQ6eIXMoeqDbFgNG2Fj4/gJLLK4MJEKQqJlVv9en3m+Rb5mpcxSU03W7LsnnezAJDwr6JAu1
Xjp80agz2iTN9gBhrQpNp8+u7qLqcqdJt4GdWbSsCHsHN1hA66ltPxRdiw9MwMc9FrQ/Xcm0q9Ay
tbTNHgQKeU4L3SlUYM5cSFGqesRaGpqMZjdm412ZKHCrbTiO42ua6925m8gDfxwW4L1NA3Czg+JU
nzxMk6svNXSZmVzTvaj01EYi079T5XuQxF6uDPkcahR5DPU7SWdzC5QxyJMzdY4TiilrXvLEapfA
jLX84KtRPGRE31+zieqa/VAakuvC7VfW59HwbsPYshnMPO9LSz+bptGx4eHzeYOUIH/ZpHks3Q5e
M74WdaI9trM+WgFB5s7jqKiM5IpPPX2n7CqlNdzpqVDS1JKbEa1sSxlay1iWQSaW8YFDlmmooDVi
POvpgEZVykWzNyrRa39HGknXg6PEK4a3pfwtSo6PiHyDqt4Jnjh3HwMb4qEjsKo76V5Na8vcioV/
HKZQeQUVuHqpeQ/SWOabL8esO3leV6RbNQ3WsLULu0TsZA/NrllsmYZ5ySp/acpmXcOu7rz4RJ9J
2R/6mejbiC+8+T3O+nT2cm2hVqRTPnFyhhQXjnHlb2Q/ul9470EBF8SfxFogptJBYrP4z+hNenUC
JJg91J4UC22dbqTerMjvGB6TuUJoNCX5GXIVv8s0edoYmSNTLRiQATIOAoZAzu5Iwi8c9aeeJAxM
P04/gPDXtDW0U4Nod2NarfdJO1BoLjQY2tbGF9pw1FsXCZE5llHvd8O2YGENPWM4Ktrh98ZA5WGA
SBTJCpS3HvaWwzmpa7WYgCbb/IwiwfvyuIUD5VvjX4Sk8RGPR03ERGPvaakfWFtbYnukQjSkDcYD
XOvwx3GrjiZiGb+SvlZ8wJLCr3EoWqdWxqYbukjAznZaGr+HtJJHzXLmY+tLju/74mni6P908ZW9
5qK9qY7S8YBKBm1bxQwOyphuq98TtjzWW5qsz9gMPxsbZ2NZ3e84lG2HCYVnNI6+CeyXNGFu90hu
syHZleZylD0o1JgkxCA5OjsAePk9iikjbAjBgQb6H7q+lm8QPpUPpVddmY2aiLTMbmvr3g35KGMB
4ridQ/UIXSMX6btzhAz3KIx6V6RJu10WKQhVqfdj5e4R4p7scS6i0VbvnmXHD02m7h5SwB974HFv
V8CdwJE+2QnLiGDWnfY8Hv6OflPshNt99okfDUke73XX/6XLyqfyKd/MBlBJEfdgjXN65Gfi44Ls
8Scxi/cmkXqIzJyusSU9ecLcd2mP5ql6Ympu0BroT3E3MUppYp9UPbmImD5ieK/8uC7wZOaAnyNp
qUEiPWoz8CJCf8TdETcjSp8qf2wNdGvp0GgXvsE4lMgPbulqUbotTZEiDAXZGHIylUj1eZip46EM
Gy7XaVZ/kwtjj3i1fsK5wg2uJ2l7stNE/6lQeO9XRDF/zVXmX61eeJdSDF85wfpPgPzGCWpz3Poo
zI5gP09FrjXR1Hvp25y7D81KFO6sTdMXZRXJaz+AmTqLfrMHFc60zO5G248S4/4gNsgsIROF4ygQ
lH5YM/LgRqDk9ZM/Ko8jp6P4SxKyEI3tinYqV2TRJrs+d/UHfVDfcSW5PIwHLwZVayz3q/EUnjH/
MLXzIS70doc4tbj4+m8PiUWPOT+otJSqjvGl7RzOOazGxz4lndwlpsJxJj3oPeONQWbRglJx8dXV
7LwPnfsrVx59naVO13PcIkRP5s2IuolTKAHu4ypfhpPVOGmYmqUVWGVl3Ww42BOlh0/L6t6sVIy7
ajWdB0fV3rdQJgOTs7hbz5MnLtHxxemKM2rec1vH9TnNtHBROfC4XW38ou3CQq9IKSMu6tBDbB5E
Ku80T3IrtWk7DtMSgaVtcSxUHMcwt01YgvXZPvo+275pSFyKbKr3PSKak25J92dB1Pbuoeh4SSzk
4Vbrl+9L7ZoPqQsGuFGLaz+k6RiHWdulRVA5xlOp3eOCiH4Jx5isvyyHSfFg5Hfauli/YyvLflUZ
oxWt7t55rKcYEl0vtvFKIvVUrZvWb9sjyvNjg9gqYGYan5C/ukeVri+6rxEK1Ej3YzaIa3E6YAGk
KO6mntxhS/LY0ZYFC6VV8vOOggxoJSpxe3jsZkzvzZJWX2urPy9S2S+jxVmnPOCEmEc/gjQHON1I
blOOQbcChAxW0y2jWB/mECl3Ey1F/Au6H4Yhg7GscmjVplb3NlgboGChbOEjMZ34gmGPAAVSBQrK
scvAyvzsQs9btqVWd6f4YkJdIZhoUkvfuM4YNcYiaYHXAI3TRo9WqzaulEnxnAdLDdBxkovkFyv7
uJ31YUzwV2AsRI6RxmYR51Fr0xe5BcMTkRjWFXg2Dzgs48C2tORkL7ncDnN+YgUFpF1m7SXmboZ5
H2vx7brzkw+l/GVD7qasm2Pi5Q8qbT0ZZkzBU4QU+0Bk1bExUqSWXTkcZozlIZZxMiP5ki+Tq+Vh
4w71JdXasQpr14O4thKcB4s27qTnFKEUyfBS5+VZ1QaR4UVZh51R2NFKdNuR6sHi1o1OfYR+i5xG
em9dC5ARTGAJV8uiXabSiShYBPtBpcX1KU2zt0HOw99+ZHYwi1HfpAScZjzi1BnS0QwgfftLlTk/
I9zZnao6uPRT1zoVcm2+nZE9gq9Pnb+J/bWF727MY1lzsfZzg0REJ3V2Bl6wBmSRE6r951RMc9+i
UvSs+dG2dM8iOT2OU+S7s271zg3Re+Jnm3ZeMcPsWNYQUEUGjgpto9MrmuCuxIRDjm4mRQ/QjWJZ
JqGqFoSm6IppDyrhh83UCDy1tPLboyxqcoJFK4WdRPM8pM7GRjfcelv9nnzOSd4Dq1vbfEj0Zvkx
lJH4j3YvXwdV4/3JzEzM1OKt/JR3Ubo+mugoBL6HJ781GEQp3O3ThaUJYab7nsw5yugv4vBrUe8x
6PcO4Ql4PqASDOq0smrbOsSdoq9chTEhpHfoZMNlMVKfuG5N2SdZeUQB3lv5GFXrBOWLSWSYLY02
B7/zLrmppLNtDGLbkr6Ng1iScGal5P8EXtlRQNnkRiRVLJBRJX3Yxt2OBq8fTtwh9Mu8e+5kPmVB
Q+YE/gFt2br2rAISVnHb+M1fbJTttir5THtXvhp1u1k90aDsaa7dqB1zqWubXIvX0JY22yxaw8hv
mpXHC4rcmO/wY/YQdcqZS1NmpQkbL8d9Z5VlRY3XZEzhaCkZ0HL2XuFZP3IrdtskLdynzKq0i4J7
CYyxzPeN0p2wSpCxD42uJ4ESNPL4g3PqVjsb9qvUuZ+WlfgTSA6WseEJPtni7SBjfvPWvFlpm+4S
C1mz7Wzo9WVxmmHer369FB+GFufhEDsQTbbbyE0nNceSwZxl6EVNg+s16VP8rBoY5hqALQFPLJJi
LrwurobpwHIZJAw4kINKOWRFZiaI0xfXekszI86jRBTp0eSrjfKhTALbI24cFrp81SnmDrK0m8+y
V8jX1+Vh7u3iMIzdH4ksOl/MPhTdtLUre4j00tuk8yKppejVBglOii6hWZ/sVWHh7rvkWiM9fNVS
SnAoLNvW5Zo+FAYrR8Cs+tfAvHHXT5k9GWWTcdY07ZZllrXTDB+ShcfQVpXpRXmVtkX6FHWGXhN1
X5Y7f2KuDRqUlhF57YBbWqPcG3uuCHSpWWGi98uztGbnS9MS9l2ntOAN4YZslRi72tFGrA/mW2v5
7cEYVcFivrw61XpZRO+swbia3U5HIWQpCHwxrtaZrOq/Q40YdRiS5jC4ttwQ7dIfbBsauzbmp0ZR
AJJxq1/TTDq0Gfkm+zjVPEgzMfftXcuitKMfY0qiQTUeY+UOcEdcFW/gNfHGMnS5J0m3ClPc8ZGW
E+1L00n8wqCYHxwn46I3teZRouZwbH3alEZRPTWk9h2MNKYCAB2ttrWajN45p2ojLXGgfFEqYZRA
lI8zgx52TZuoj0q11L2QxdCiNJ3W+Gi2trcrbV8tG/LsXNrKxuycFL22IT1GPLdmuY5oN3Le39Sh
9akbNURpN33owm1/rQW/InKfmADXAMzbCFVcGgRYj9XIMEwWtHzGuQy1vGh+6GdpsQXiQLrB88CI
Kr3Nd3aK6jhXhrGtTLlpHbnt/GH4xs5GwwLw7T4fGzYDrVojMcfoXtgPf+fsF6d8TOpo1JFcDzr7
h40AMBiHuNzSJ8zDv1jGN9Z1UaC1qBLh5OEC0JtGOGx6zDyF4XTv2YyByARe3sRu2z8s7Ndnn9f/
ArAxbwTr/efgAFOGIpl/ibrwsaWMAwsSxN42mWfOwhRHgDak894Am56U0R1jUc9x6DuJ9mvB8s2n
S79mX6JFo8XL3vXEjh+NuGrCwbbHV9RlCC+KzPhtrt3fpPdILgHBF1ETV9Nzm4jbgsg3HNZiiRb6
Si5xs1oHhZMyQKOoE/ATg/EtiEioiYHWt9+hIBrEU9IJusW2twaYAFMcJ7CHXWEnm8k8V/2w7uMZ
/7tZD9h51ro5dOVd5uKK8TonlhNYXmnsQO38X0uSUUfbiT/jHNePpGVR+42F4YrROvtpp2HawtJ2
D1M5zxHK4XVDtv18F0klexNb9JOKh/c573ZmqUXYF+sAMvlop/jUdHpgorjuDlxb9U1gQz3gN9QM
LHsMMEGnFswERRaz9eA3DyiklbdBw+nTYaffzJlM931RDbzZ4aMyu/mAbD49A5h6Udmm1mERRfuo
j3ERrhhYsMvd+Xv6eDFyuIo6k5QpUBUuPkpv7KxvYs21XdUZiI2bxkJdmfhN/xscav0pCuEcOxfV
Iy6hhbnHbMM+7cdNTBfVFZHNRM2KVjzoYFcVB/yQvoAB1FvUnfjwU9q6um48V0ZVnQAdm2Co7H02
1B7gj7qg4/VDT6V7N9WWwyAxodMNne5remvePOaNfNM1RIKi9SXcOpgdx30ipbdmIC15nDbLlO1m
2R8qnqPIZ5/RcdRhjOVgTKS7TSmb+FDm/LCM+kibrNx1dQ0rYYunWVdc0alYpRWOpd5fUiNuv6VZ
p2tQOAbuSrRHfbF1XD/f8uv6J/BBP30u7IkI+Xv6EUD93YPUY8JoNL9qw4VZ3TjpwMNHp8nr5CBo
1DPfC19Fq0sqnibb5DeDxfI1Cp8zS7/zTmRZVpt4cDblOL9NecUaPp9BQGhbIe0hCeq8PTeWKDee
QE5W9YJBeLEa8EgUcPo1bRiDtyifIykMlwXHlAZ5xzF2LlP/Ngn330Lqu38Wq+o5i5s5AtGsH6Se
mC/x6Nuk5cfsTrmVoYGQmniK8f2HGAwMeiFNVDZk1DLCMQuEZTV1h8LjxhRtmgaWlS/P7Mctl81q
PDWobza9i6o2zJoYNyFuJF4kRqubrc1eGSWZ8i/jkFMFi0baCHDbohQwgEhL3W4eZ7Q6bwbnW2C2
3I1BJRFxZuQRbIgyTzaDgZm2xqv1AvgybktmuFBpVnzKFhYwUn6at1jn8Q7F5B8xNZi3pdbF7Q4X
PQHuiCMNPxJbSOkMXMbOuHczy9+VxNQ9TZxqLw3vO8WJl9NIf3fU+K3bsv3m8w2JwmdPafUH5lhc
qaqfsBoa3v1jqbrFIMvEsAGKs5pjhVfEsjKI5XOYuvXNKDwH6WlrEE20dtXP4mSwcZPncX2wnHrr
CJFD89CeDRtBYdJklNdaCWnjbSmPiAinc5Fb8Vs8l2PI3qRHeoNQO3DyYnohl6fZIfPOwxj8cs+1
6IdJpcieLLQiBht28Uz1m8qxluRLZFjtGy/U8CbRmZ1Jnz2jcACYEONpPm+9sex2AOxsxnWXaVQo
vOmDTk9IBRQYhx2L8t9xHlhuQqZpgDdypIfTTEjUtK2slkBtuZqacapibcJDKPXT4nc+TAQMm1Of
uBCr+q6YaZ8B4Vc6R8YYGEjY26Sz3HzrEKj+sChZf1qt6cA3grYV7FnSvMpC/4aMc6cIa5O19efO
fACpZfynhQp8HfO/9YFINP2lNPoBbYgYjLbaXZv2H+ydyXLcyJZt/+WNH64Bjn6KQEQgOvakRE5g
pCii7wFH8/W1oPvKKsWSUXbnb5BpmSbLRAQCcD9+zt5r56otjxE1TR9Wirrt66n/6ZS4BO4y2o0+
zcvloc0EZWy6Ntbhu/ijoe5JBLmXKsKl3FK3HdrwlIzbWrp39cAgM0xdP17KB+SDL277urh6fSHt
InBw8SNr4wn3AQ6eWBs3ePmy1Y/kmZNknrDQ/mXyu3dohtLWS48jowgvysHEpsyjrcjkzDuc+MIY
YCG/W0Z824pm3qXqXO2sheSuoVodWOtopzI8Ny1vTKVkgBGitOnjq6iudqj3WCYHQsXkIO6miWFY
08KmUYYFq32Lw69LnwvaVn5msVUkpu6ZC/NIOhWBQ8M/QtGoyBrHjJvz5/zl1vS4GS4fRKt7hqLt
EyRaPOrYW4okHLc6oXr3NqfAbRpP1yATNnCUEb/xjvgyk74x1tjNhisZ2gubTffhluXNwkkC/3qc
3irMjls5HISZXsjKwX6XNLTN401TT1nQzqp9E43OScsH9Pqifgbk+EYU9LU5C9qT1hVOLmSBkf2B
grr2BgPfa5YU0W0x4wwsph951I6bmpW0GrnbtW7vi3pYtsQ1uL6TlPExZ2vaLvTIPJwfrdcDRTgl
AN5gyGQRtXtsY90b4kuE1XfiSDV7XTnWPmrYfFcMk4+480yrOkFCEek/FpO+e6ZcsjK9LXS6L21L
BRsyofYSCvpNFKn4G6u29oqi+8b9QTocn7SWrGxiI+KNYaASbVlC9lR86JlrRk/pNCUXgADjN14E
13O1FQuBHhDnGEmUftNb44TbyjQ2U6xNvIq5E/Eqz/o151cNpa8x02mkR4uSuxa2HqHa1NQrg8KG
hi/Ag7qoUvQVZcmDMISv0JOJfKQ/4TH0fhmMQf9Y168NcT3Zj5DxS3vMarwhfHXqsJs4jdv+Ev7y
kNS//CStMXKwGxuBz8T+5TkBChPfGxlGDIq7wcKWYv/yqAAdT6IzAyLEjZEp1Y+B9dT7v32hTokz
DEkQ1xRSz0KUeIfMpq+/f61NEf+LYgLZlY6iSd9zZQZ/ZmWnWeO2lRpHgY714DY38v5u1BoOTyrH
icmfnBIfvaZJ7ng70+zdcnRZOnSMbvhcDhU+c700FHxaeY4o3aCFe1cyJu82SDJg//ZRouZb2EhT
upXFaGuc50skhmE8NWfdKvmfzAZ9pUGX6EWisNW2+GdN8W9G1f+Xqv0f8SVix3sto/z1/WcX/5PK
s/43/xaqueJfsLMsSxW2Q8QHIJv/Fqo5zr/UlcKLho1prrBW0tP/E6oJ618Wuz7QNAjEurBWXuZ/
Q3YA84DIgwlKzi95Z+I/0an9/mjagH9h8HJlVGNE+uCm/100VUQCK43iJgF9EwPtzpwiiiYfwloY
Bkc6pr+v34XfRVq2Ab9yTVkhU9t2SCZwP12v1LWsk6wBwRwiTTC0LnwwJJPReZHpZXZihrBArv79
ZP6GfvqnIu13Vtu/L6qRraI5LNrgMz+J8UTnjByXjSjoG1M5d3m2nlItnZUnz/7y/X6X4P26lKEK
3RRg4cCAfg5IIsh2XmpLYNbAg3p2F0Px8YYaCJgzzuaaiQC8t7v9r39idDw+fn17P10eLL7mqERM
qEgZNUiln/BdZkZ7KDedNsj6gdEh05FdXy3KjSAAjDW7gnvh9LFxlSZO84ZrsNt/ff1fXND/4YfZ
fABY3QRzcSdIreG5/v15ypAFsfRqTRAO64+cTeIRRFLykqEs97FXLiPUltg41aJBYd3Q3S5KE4b7
JKxkI5nP3tPOn/YOnaPv46zn0V/EiZ+e91+fj4A0crxgLgpaFr9/PtROfdLntINQIOHvxXzhd+Zk
BU4up20flcpfJJmfYMm/bggJgAhL7RXia5ifHnil7RGt90MXKAuXhSAwCI12jW7RTA4r4y6umvQu
BVuQqTFsREcwdsCSPJ+nKsv67dc/j/j0+nF+g3H5a8HBYcIA5NOnQS9ftdj+skDiEl28uuUI7sGg
6I4NXODJ09s4xdiIPD4Z6ncLbteeXuVCe2U2UqAqTnynL6H6YlSiTTxmuLROGOwYTxFKikOLiQOl
Z23T7J16DUHjSB2KVcpNzkXZKIcidtDriCgXu1BW4QWvuPry9Vf8JXL95xO4fkVXgBAWv97Dz29g
3fcag2AMKvQ08HEuZdPpfk9d/pi3DFIqu56eKrdJV+G45l6pOYYQtGkRga4G8JfQ7A+QLLo3qZnK
DQbY/D43B/VlwjCzOrBWK7hWP4OgDw92N6Tvupb3OAF78TosCsf9qewpOxsh9Sej61RsVOWCRa+Q
4MQiN7//+uuuL/T/+rY2vk7NoosJE/H351mRyFBAN+TBMizI88m12XSz+bewv89vDfdUQ1pC/1uH
P8mm8ftVHBMO/sTnCjgIRd8V2hd1iGqS86f501kJIF9/qU/r9fqUrulN2rqQwXr8jN63p66Jl5bL
6UUVXTJgE3ywaQOHQP5lOfjD+8DGsO6wPDLQLddP8g+uZgFBPdK7Lg+Yz0YXPKDTY2qp+f2iNB3H
5CS/L7Q4ufv6631epNevR+ItnWTQrBoREr9fFJC5q+Z9icvH6KM3hu2OA+2o4U3EuK7pmNEt/WnG
a/mMLJaXCOPC337QP91h4tepS8w1RsVdf/B/fG9ltOxUqlkdQBVQ/MRUK56boUzmjTCL8D+KvbZ/
/Zw8oQR6s+jANvq0KQlkKpaIAW7MUB/pHLDphnZentzIaB6+vrV/+j1JyVurImiG6HB//16lkzRd
U+B/7Js2vGii05gLTCNwrsaBKJLRkVinoV9f9E+/py00QZvOZMtfEYr/vJmNgyHeHK06SBpVooQI
k7u4mYEVTXYeXtJlVXYndAhzD9hH33k5CCP/64/wp+8NItG0YfzSgzM+LQNLR1I6LqI6MGLVChih
W7SwQ3VbJd1tESmYDXPaw3/Z2/70EK1kYVZaTjUg3H7/3pBadaCAPERRarhXNGXY2Wzca6QLE3v7
l8JqvYmfFjpiT0CRs41C3tU+PbH0t1AcjU4VNOxZV0nRPsrur7v1Hy4CAZVMAfZtRzjiU3WA5L7F
gxXz+EQTtm1IES58r6jL/vMFTqi8fxhYGM+4n+9c3i0SPstYB5PVGE/YYFCE1vDANhLZbv2XZ2P9
7T/dObGGI1DjuxwnPpdkbTVmpHn34Mz4xvsidhPhuyo7+2I5xSlWGuUGniNog1GxXr9+LP90P8EV
I1Tmy65u3d+fECVlKewn7BI5fUC/lcabko7T9uuL/GFzYqNw2DH+jej99GRIPY37PovaoFbs/N5I
uECfjPa+4jDjxXnf//j6ep+S/36tZzqnOIKrCVBh/f70slVwd2luFlWgNg36SUPa+CBjlPOAE4nF
BXWmZMuNZjM+i5U0JBircpLzLJgLIMNOnPRQsXZdkBl3bwPiyDcWLCTjTEtgASaWcg6Nvn7++kP/
4V3V+biCJO7V//Q5w5MoIlQ9JX74iVbCztbL8DKPnRWUZqj8JYz6D8uhTu6ZaXExcO6f16Iqnon6
gKQFpxLl5K6w0vRMPImzlUbT3Q69Nh9gb/W4FgiPPjOBjv7z/QYBx5px7vIqk2P/+1NH9rE9Kshp
gsJARl4QiAp4oHav0aS6V1/f1j+8WzidQCWz8tvkVny6FOdjAF/xUgQGJeNxKvFaMuSmNHZgnz5F
wDNT36mWjonmX7edP6z5AKJdFn3NZSD4eQ93QevZk2oXASMVlt+FomGJpu4INhHMZtaMiYe+72/F
yx/eNvY41wBdpLGffz5ALUaMzyUPiwBimfFUZrNy4yxT8+DoVRqkVvG3nW3tm3xevgCPw8Gmq0ow
yeeFn8myVuSLVQWprhdWMM0yxFBHwsIHm4D9yIboKt7guuPjUjvhjVuOsN6xtSDcj8y0+agNLb8f
U8EpoC1ne6/UvU4DeIzfTCOh9sdGMeob3lugIE7jIvaLGxlUjegeWFnqb18/MH94Dw2V1cpcCxRC
dT+tHbqldr1RqlUgagQD4OMs3Sd6VvkGp0j+JZT8D9daCwKeTMFvxdnz9/fAFk7tzCKjuLWUyO+1
cdktrdLt0Qr+re3xp0u5BCmwxkPFp7Pz+6VmFTDwjM0k+NXx6BggbVSQcr6BwCv4+g5+SopZl1+D
ox1tBiodC5Plp1sIQlQZ1SlkU5kiTtSrG4N+AeF/GiP2F+btq+cIZ/Jy3eOAwPY8OxaZeVl+3ylj
yYyR5+xmduRy7u26eDQWmtZbfpJkE1dK9fb1pxVrEfT77kt+3Vppq0Jls7c+/QiNMXcmunYyq8cy
OtWjXr/mNjHDdTfFMJ6TBN+XGrcPPWo2CBwg2zZVK5bbyI6b6xTu/ybW1P62rdA8Fti17qp1SBFb
fXcEbezcjk457dVkHPw2tIrTiHjxL8XKp9Cp9YZzwKSyZUXlaP2/1lOtXhSqeqcMTNGARBoqXGBI
zBk5wVU7Fyw/V0oZ08Ho43GjRtrbnKfL4ev7CHR8Ze3/z52kacGGIjDUmBzvTX76T8WEU1ZznURa
Fdh962CNZOYRX4+lgfWmTettkirDtc3q5C39+GSncLU8s01gYU9x8iGy6mlqMaptaMf197j7El6G
tPejrJoCZ27TjanG1sno82tZtr6yJLXXRSZ+DvNtROAdxvJE88ZvO3nXxNFrOcePjLl5vPTpEBUu
+tJVawvOy7NWqLGendQy3yxYHFV3AFBZB7KJt0ZMmh0qmMhK9109P6poXKT7ImB2K3kXlFl6O4/y
RNzLcoDr7C/x+NzWjS/d5RqY6ESqcWkdnJTg3EwdaKXMh6VtnsD9IfuyNrXpnDuRbCK3PfSJukGb
t+37ZpdG+QFH2s8hRE1ZoFXucJiaMXFK8lnvmfehZTJXrQLOC2Twmz5VtgogLS/PlGAB1TPBlFLH
Ltoabeh1rkQsl/Y6SkPzZdBQAdaL+2CooZ+hYAH/nVHPAMnDGRl3V0mvRUG5KGf0p3dG6yZemZfP
iFmZIaasv+Gbbje3MyY9+t3faWn4tVB3tnnO+vA9YZ61ZNFDM8tDbIir2l52WnMdReIknfZ5mmmw
WCDdgYQiaMn2Supu5yLZaIqzDaNwO5D9i/kpQynbeNC1jwTe7ZPmbqxPnWp+l9a7sWDkF3hLnDLZ
tfO7USmd59Ca3lg1Hsxa/ekMH4vQj8PKMgBz3scYKxhroY882PiCrbI7Je4EUU13nlDtF55Li5cx
2kXkaKvCKjtiO7rLhz6w86TZyip6EEg5eYo9BX+TroKeUpuw9FQEtFEmua+zvM4H6zHicc7t9HFo
yUZAeWaF2aFY1kx67Ucf5TsT+LCvTSH6odJbOuuxzrp3gcYQV24DTSQy9jBgPd3CPlF0z4oqYDit
Ap9ZfTGL6orZHeVpqOwN0OLtaYxo0q5KMoibSqocaPtsQPSclw7ZL1TZobROmJ8uOsAOlGrTBhvE
sWkRe8JJ20n30QbdBLHh3pkUE4t5eUHhU/kYYPuVnOXZSbLV9fYZCcAPZhEXiZmwrDu/z0FyWaI4
AeC/EIMI4qcYt5PGCI9l8jFdmnt1LG4h6f/AhbRfOGug4fzZ8nLVTLO0nnf7R6JlJ8NEMC7Tp1T9
XsJLy3hNknTaz4l8crsyUNzuTWfbgPXU4F+MP1aZYVhpnq5U77G0ziJs/aLlJkyJr8p2i7vC2OSx
cxpmgMyDDCIrPFQZqEJmB+1JpjHirP5iWAKUlw2UwnzITQkJA0y+va4gLuo1KfZk1XINeYfr0cHG
AMKthjoBZFmMhYe366DSk1WH+G7hBtZNdiJ50oME7CIubABZSFk/63PcF/sczTuMlom2I6fFGsJi
G9aXPDafRQmeMMdKgZN5Luu7xMgayMWp42PL9opI33ZWDVK7q3IvdKg9mFN4LiPprLes+9xmOood
/qpo6zepjvmT0zVbjhS7RnXxRMqz0Q53DaRjupmW3SubQhpjgHgaNKy09/CFvKzsz+WqzI16liBl
QKOacfDwMuO9ULQHdxmusFPs2joKFjMYmgaSeJlV/oIHj3Oil9TxrZq9a1UK1ld+79wV1zTdzj00
qcL+nrKsovrGIVf9gFPZBlW0hL5mLyQMYvv4Zi62dpiFgW/EqU7wrfLrfDLLndv08OeKruk8vTDD
rZp33UMkW3xwphnh70aBVgBgtxvMcAvt230z9tWbGYMYZJJsJX5vu+CnZiNCvoq7O3Qz+1EzeunZ
A19vMSp3qzRTEAqt206NFvbMaoGGJviB3wEUIyEhCV7+xHd4t2Tlh6pVhCUgnkHhq3nJnLnDqh5g
cB4Oy6s6tcoBhJQBrKyyr3KhYJGcZf1gLu27C3n6goeEcLtOhdxK/pvxyCsK1w7ahHUQ7mohd5Rl
2GPJcw7IDfLrKG7yAEtinXtjGSoPTTUn32fRCNwXJIcBM5iUD1N0kMGAkGJ4zZK5P5tJ7j4kuEeu
y7zDZD0aZbUVTuvUm7qvzV1fd+ayVVYheDrUSeGFtuzxFNJgoBEdyle30TN1J6WJTQlzJ4RL821e
uLjXm8WMFx5eV5c2yoBTv8v2eF1ixLStZW7LsUvvOMHlPf15+UwZXfzQUAYdmO/oZ4zX9ZMbSbCV
5tBfrF/YykxkYM5R+REFHN53Ni98kRfgS43FNXbCgPYDhkObrrsRwEA6QVoA+LwM0gPe6+qoVPJq
F6tk+YI7ynyxCAOru1rdKE3ZnROaGN8gUgIpbMPk6CD2OSiIpXZlYTiX2S2wKBGS6DxbhgLPvlvX
HgU9CCTX73YNydLCD3VMdfM9xaC8C5H1B6imOByazr0xVQi6+iIoORTc9zJrH8zU1oNuoWEwCBLw
kGMX8qpAtItoUtXjbYfDkJSERrxxfO5uYQmjxJZGdmSqIw5RY6WPUCaV7ULX4ayG8RaTxAMBjqk/
4MU7MrprMacpY+6XqYDVrS2gjEGjbJMOD+qmyqaGm2ShKN4BIJp3oYbcNXNSB4JxzGTTi3o5DFvU
W3XDbpdzmndmtQ/JjAT/xXlmr/WK8zY1Scaxm5ABC83jJpswJ9Ql9M56cYBVL3l0HtDz+7Ydy0sc
k5/oLUku/YiUr8OyaDOe0EZ1TroBarpMDFw7qHegXabU7dCq/bIehm7DM64d0NXVisfiqzw5c3zp
sbN8a8Fe7RG2aD/RspYfYWRGj4pqVW9LcxsqtuDIRxG919wh2oW1kV5PS1if7TJBVY/wNbE3NH2r
DRZc/t0ecf/A2dw7CWojjKzqW90mU1CCuD2O1Mh3nZFHlEMKwpZ8LA8zXpajIS3bc1uTE9FYa9SO
vRQ/raEAccggzu/Uqd9BcvjWqToDU6VsmEu3U78AvovV+ZTZxhhDgK65XVVF3KpFOt1jOCrDNwMv
5DEqLVNuzdks8ZfUqgymHpu+g/6yWzER+iYb1Sbf2rVE8VYg6faIrNSvZ9MxsH0UxnRbYuD5NiRC
AygBnQTcg6xvEr1UKG2bSXnT0hmaiSribUoixxOyTAdNXobJo+VZ8w25TH6ph+1qyRr1biMxxO7j
MoFoR5EdGJxrjyZ5Ng+KGZsEPJhkAPIQi/rGLPUY910stcHLihCdntpn7OYd3CrPHBuZ7Dgau+ep
cIudOixU0dizHszapVTid84O/HiiIb6llvsoK4p3i37tvTR0/a0rP6YxY9q8GPlPxlQ6LD77lJEz
xQLpuynq3E5n8Z3s0N7Ei4KNDyXffaMV7qnvB8ezwa5mfArJYh7rTfhqyc69xvtbkk4gQfLXhhJ6
hHgN362xmC5a0a/+8/hktlEeFFOqkoyrZzu9ZaOeXXslSrbNntd22NmKGLZo1Vchthh8fCwQAQvL
OIBRWHcQjpMvI4ISbF9Mau4TiGzZd9IfKZZt0QeaMYIdG4a68Jp+/mliGoMDkhsH5Mr1s8mpZM9w
O70VtdnuO8eu71H6geq0lfh9NsrlqQYcvm2act8Lkd8OtvEENILqUxlREY9rfRiLaWb1qkKqYJJS
+KYhE4ZnIzeMy+CYEZjKwQJKl2GDnsQcH8xZV0evZpwHen4hQ6c22oQgiFLLvLZTsvNaLVw3s9VW
x6E3TbHlP4DzEU1ovqc4j24XkBsbvR2sbaFU7GwEoKd8JDN5EKOt7sJInx7aSnH2YezIrWOiJ7AF
uDFDIi4D2c/Qs0x6536xK4vMRjsNsZbi9nqI7QkzR48RaFMLJU72Y6/RqOhs/Se5xNHOyPUOnf/c
JLeWZsY+dNVG8+o1mzGEBXMwTUoU7n5+NlQlmJk8v+F2dQ9TIVOGOQY0CSscAffEss3Pcl669zhs
4niz1Ga0wBNpasbhI506P7ITsZ2og/A35SVsnUG7qq3YfJRuiR6r1yQ6tTyBb5DgDGExreTgd4NV
W4BqreFWRrUIFodse8KHF28i7wUNrGMTjWnFV/Wsr4/2sJzagq+pdBWdMkJ3NE5IeEJgIr92tIQ2
+LzLzax0CLgB02XYY/Ep4eAu7lQK2a1hxmiQjbpZTixYP2PdLbcL1cqpK6MmqBCqvsop4oG3Ix/Z
pjz0PaGHhtPIc0TNyZlTz68puaItPft546ypUrWhA3gf229qS5IL8b0amfGOEvSh/aTB29w4WSM8
BmnI2WI0t4dkwrw5V0W2KUs3DaylireRxBsTlqYSJOPs+uRT6eeQEkGMI6YASReRwlPMnjTZ9xWG
+BtknvE9iopin0ZtfFl6MO78scRIb0v9OsuIntBhYlwppA6zfrk9TWnbvWsBHd+3SDN6GI6T9KpC
RU2jzs6BZ7/6Fuut4vdjGz5NKS1tZaxSXOKVXe2K9RZ1djbTK8HGZydWG9gtiBw9+87uxypeikh7
MLRsoQM0c3BlYEoTQYvK5BIBcMLlGx0xebw6sWg94mycHQ4BNdBKYPnhiASZDAm1vaPA+bCUonqR
S8k5JG6/DYTSPNut+0ZbQW7wo711QNMDMDEJRxrtJVShKuusC9syKpY7O+ufMK2Hu1QoyW08LDnk
BTg3e5K4UMaLctlogzX6Q4sgZRD0WPENFRfV6tytYfXNNmwKIBMuoPq4yt1dhHcIX397gD+WXOhH
7Wc2WPSu+oz1qFmibzghowMa7ztDLx7yGXaE7Pr6yLlyJj4KL7arYx3hHSD1PjTeBgBZ1HaTtXUF
f6PYxCReJ89kj8PppXiERkmaaeoslQ8rxNkqaafsJqKIcXAU5AskU7cVcKUpNNvLnA6tV7b9k6tK
DiqQvAB2q3BCVC10NpqWQDpBlOvSdwhDPzEU6zGdiwVNttJAy7e1moSNCh9Jl0Uu+kzFuuD6ijfa
Usm9LBRlvyQ6GC9Z2JfUmYrrCXX5j7osrb1dTvdDFZo7eDbqLh6S4huALrkfJ6iKohofGncSzPtr
82kNo7m0UTRuuwynVwTD21eTIDHK+ZirtXoQ+aiSk9bLfVxVQ4CIFJdk4SR+o9TdceGQ9wOcp7rr
rbTbRA3GB3dwpkecdC7oIaXe2LURH9H7DNsy1l8SDqv+pOfLNu/HFTWxekZpTreEyoOQT9gVtZwW
BG6o8gozRb3NWnPYirExrhHKr/a4/IfWJf1Tjxs1YEWXR1yJTE5TDR4vYQRv4wze3mpKtNZCz57o
1QyvrWJVmKat5DuAVM9ozHI/FI5+6sew8xENggYzXUmcn1a6QVLSVq6Mqd7Otd7x2+Vk0xWxLD8M
1058fYbynYI9HZi0J2qgija+cq24IdyKTVdV6Hgp8dAc25lqOpY4UWwNXxc/Wb6Ja6WlBO9Xp4iz
17mntIg0B7WepFACogEGxwQ1BKEqcwTF5zT7ypy3u2LMUsKm3PpuyoCY1Alr4Vhk7bZGKLVxbdYe
izMMwTlFdbGyCTKs6nBmdpOs3Gl9A/cfrdlOwaaKy5zCHl8HhovLnDfJjW1J60S7vt3Nlr7wnK7W
qNkpfVcfq2stWYPjqAADharu4GTE3My9Hu6I1oNSwJnJ4wKjT8Re66HgIl/EmZwgVyCaT2pNr6Nr
VJjuyzmvkjd1Vq2rNWb+toCoK0sKfKks7wahihsbPivqdbLqRiE+qhhi7EA+9i1Go3wn6JZ+10FO
nXJcwIR8TAPsFtUaHkMpynPDGNCPzfKql/IFWQRQok79VmaZvFaGKvcHwmM8UVv9plOjMciBq3OW
7bPbWlbs2+gAPLXXXo281unrhcZwBK+ecDBvwr1K6h9v+wSD2Qjdp1EjSjhPkx+ZOS54axldQSdd
oK6Q2eQZsgeTs8TFu6S22vUI3A6aqNMb/BiVLwRrrq1SrKChZ1S8aYj/eDEk9oixWLFjxE89Kh1I
Jwcm3S4LrXkTzQBpoQNADZmiGdy29eZE9ewPS6LFHhSqt6ypqw3nJi1wYwNKgsmRtyws2IH0zmm3
FKlONFVus32ky4s98Gtpdb94kZFEj5XrnrVsoCltjwDOu6kHyrKUj0XZl2woVQgnSM+OI7IoGjoz
CQC5sB4sHOVzNXYH14itfeXK9rUfoh7r/HRV5WS2kHtQeebg1rdWVJg/1Lx5EsZYArW2YfJCitos
zpQc3SK0dqkN6jzDSESCkdUN5zasuvs5gysyFJwfN2OO2cqrpyQ76SG82CiKPxaYjN5QKNDVsLRs
llkWRzVkxEYvrJ52uKrEToXf5KcFFm+sINt65aEJ0O9eNHR02dIhC4RpLB8TFelZCW1tOy7hisjp
73Xo7ztUNigkCV/yO82u3vUQ1I3eKB3VAW+eGzsmSTZoRG5SlGKIO1kdv9nJNO5Noz4OWdxcEe1J
2zifXtys/Rknqb2zWwYKo9nOO3VxseWMY3GcZIWdOa8t+ZPBh1ZulKiSjykAs2+5kxL92Xykrc1Z
06zUQOCvxOVpAdERS/EcEWvnC90ajq0cjWPWTPJmETNbyGiR7CJCtwtCAvBodxKGsicDE0PFepav
46iilWeFd9HI4hVGS746GNN7dtdpI4CV+Gm0hrXUGbYH3TaqXV71vEkZUJCM9nFHwVhl9UtYjBCb
mj6kEwUyH/t/zG3V5qNuu2+tIbRjO7rhnvwWxgaIPq/nEgaAB5XrbMKsPI9Vnm7QrlXuroXVrHJC
b+NxF3PC0DzKaBgbJEQA3zDmNpNb6FTojExjJukEWoMa8YEagG+dmOm3AeZmSa/GxWs5gjzQMi53
FUPLg51lN7Fp69sqogSPFwY6xozxK8VYu1OrJTsgHyVeo3FwQRfVDOsjJHQFEyTRUhuRA+Sz+haQ
k6kN2kyzOta2Q5Lc0bNiOIxVrK9nykHbziAWupPl67Aj8a6X+Y7LjFeh04V7jQSvq4k4tI2IyZLL
C3ujIcrdwNq72EPyKkuY+sDJ+oDZU7LTXGXbLBZhNKFKe6Jxh9OouyGYdeOG4JKWLg2MPM5O9aMq
jWrTQPuETEES2BZf0ASbYCK6z+QkXalW80HIUflasT3epoqc6bkDciSxMt5rVqRfCAMW30sL9LAX
UWnrWHlE+rOO8NjbofEC4aXYjm4pvAEPwUFTs/xg442LKvNb2TnlwS662k+a4bHS6Ivnhi4Dt+g6
32yMBZaz0z9La7Cc/RzCTq8Ng/W3I29hj1/MvKdtmvm5jpdVr/Phgrs4O9Z4FnexMGIY/TyJ3tjG
dJbxqDLlCLut7XZM2RyszIpsnD0nrdVMp0THgaf0RGVQBVVtu4BxImXT9pZxLIpFpYbt9UdaCrSY
nUqQvGp1F1NO9o3rRszuR5ensHKowwda2jt8ZcQS1VLsIiIVbtcA7ptpJuplienomFE7rLWYeeom
aVC0ZfrwmjHNww/sToZDmlkh7tVeTxRPnSPrPUHYlnjUL+1NKSY2jJYhU0/dcAyHqLuwWTO8c0L7
hPsJ52WpKXYwiKw4lIoroPM19HeAkYTfFzuuDqkt1YNTRdqTRo9ply0ZWVsYRiFILXLhiIwq6aUN
EZunCXFumupO28Tu4QgpHayWqrTTb2BR2nutNZqraMDaSJQbwaibiZWsIgFEwVrnRhmzkigtk9eo
mvl/t5YsIn92oonwhdb2SVWbfvRxSgZgE+fwsNaBFKb28XpRlPa2CjNxysOyfkhJBKWaKGfOgkwS
CDu25CmzRpibUdoPmW8vLvOTJdO095FEy3MajcWbWliVu4mtKb2Rc0xHHk5JYp2LvqQIcJoqPXcO
wDz4MYRE+PYECsJIZLOCZsjsm4lYPInUYWMGYeUoRMKJ8KYck4GtlxP3WQVq3lxau1TERhtNK2ga
1X6fQXCdF9bFj2iuIudEHWYFmm6wr04KiIbNAKESUHfWlqfaKk06RZ3SPChRbDy5edH/UMt6jfkL
o9RhDUMuM7JUvQwdkUwkd/Bxh5RUkWhA+psZtv4EcLz5AOikvvAjw6MVidtuR6EYpPKkkGcRq4Ck
cGHOk/CiK0i20JkTssiRjv59JoIw1sV9TZbu1RyresHOmMylFwng9nFXIFsY1b6jXjJokvsxJmnC
CqLpsVwctPOkJWPZMH59Lj2UAF1IZ4FqW2TNczdPRCImmfwvzs5rSXIcS9Ovstb3nCUJSrOZvXAR
9FCpIiJF3dCysjKptebT78fsma0IdHj4NszG2qayKuEkiHMAnPML/rfuyXgT1pwUHV3/PfYL4b2N
eynlET8OT8h7zk9VaOYoFBaLj/nYujY700F+9T4qXR2X1G5OOjyBJjCjoR5FgVuAmEnGMe4eRtzc
jCurSK0r3NTKGD12kT/Qq4yy69wL42Tf04DFi5tuWLJHqRC6fOhbVDZwbiSAUtGiM0K3lQ0hBj9f
LIbY+V5YYGbR5Q+Nl/ZBPRSI3PfuwIR0mD9zEwOeG3H8rw3rilWaGldgJzhZFB0oHnw2me86orqx
h+iZP1DSiL5ShucG7Wu1dTUYk/5H1bndDfXzFPvGNP8MwXjMoMBbM/3QCh++cul/dNPQv0MrccH9
Nx2SWx/kzzsKsgyf4aRG1ga84vU+65QbfXg/VyzMPVQtMNn+UH+DHhve+2ka3ePiBpy5GVOYrQ6I
ntJdoj8NDX1De0m7bjdi9DweUTHimdOYC9IRfTATqi4whIoe41I9uAV9fcSisqU4oIfKaowwRvtL
7zz+31aEyR0UdfGZigDWr+hktiSLHCulCgWkx3Qq+x/piMogJTqB+ZIJQt+uRPNIVVPjcrdUziHx
MhzmILtMT60u2i8Nrql7vHC9z9wZHHypok3PKPPvq9bhfNDkSIMjY6TRUOzIVyBoOI+H5gYczeto
uErjFHR1Z5t7fUaCZdeTSN8RB9hqzhRns3065MDZhYHt48GsQ5oHg/BEFAzupH+t8yzx9nkPWpMK
FiurHVPrs0eFHsfkRvAhmhQ1CQcTKj4mPs23YwJTQyxtF34C78e+SzG4eJ9AdDg0oxff+7mff/D7
EnESTKctTDlmgn7le1MAReb2CJhtiW8AK9qfRVOwCGiFfsvN3vnLEXF6F9eRSRkSIThsyXsA8L1m
YfeJVyCmR3hCpws9Bp3gyasNqpvWq4VnbW77j/EmS13gckQrv8YlHv0vOkdXnTWA/BtTW6y70vSA
AqLFXpyoUU1PmpekJ0xZCVgaBg+QN/G3mVi4bAvhfew6+cNiu81jBmUef0tsh/7isoMAUTX2xEbS
w0bhQLDiYuejzXMV90A7A87REcYTFp5/+5U64tcc7V7OWVVtdtfwceNPbEWNc0AVNETzBrPsU+sh
f3sH1R7I6kSL4484Z2lndK/egUPpg8Wusiv85sm62RJ9pTvFdLqGuZTvp85bOHTE0XrU6Rht9uhg
mAbAkL9qParMIxZmpHunFizhJt3iu8fgvHnnbYyfckH0YsM1In/VlaV5NPBNMff8CIP6y/QF8XTK
wpNvtg+9QA1jl4b4IyNtLz6XbABXmGHNd7qNMZJfohmNcedM58jo5yOHenagzOFfU3HGTAXF2ntH
91rmAArIh84NK/uPLG/zhCtkjCDRTF19q1DxkeYixym8jLkMtUXhePvFTJ38fYzMeND0TXWta3WF
e6em3/RrzLdgk6sdSP0eRW637cSVjY4r+XzFIYcMn4Tvc9shRyarIM/ZqEkW+01E6TNXSj3Ap7U5
2JEWf2pZ3+9RKw/vJ5iKxz62x5MWGTTLZs7Ue3yXmaTFTIr+1h2rbjm4ZUmltdS8ULtZCj1H4L9i
wZmjLaz9uKRjYJr0XDG2bThs61RJg5h2DQicYfV2KXo4ySYzB7odQhZMl35oHufaIBbL1vHfjzWG
y8yDcwobH2MngdvZYWqrlo5IZ99U9BPo2HsgTE2jth8tVneAplGBaE9e2d9zNhROycbanLBjv08L
QFN3tELZsnoHvklpQYDg8JCe/DkVpyGdbRBKNktlpEO7rz06HwC72C/0eJmeLL13ODe2bFK2J8Da
iiV/4KClpTuOPSzePvXpUca1Z8b7yYXgv+d0aN5yjR/eL83Y76Y63uTduw5GVzobH6hRvR9wL8BS
Sjd2DogJVCtm2DD1rN0Mw9Sh2wTd/sqORYjnNqzR05w3HAELdyTHj6T/jwOXo5ES9dzpt6nPt3u3
hgYEGg3rLes4z0ai3YM82Pw/EQuzd2mz2v9EH/9bjOvHquD//nP7Oz+qGop7FPe/fSv+/qf75EcL
zOZX/+Z/Ffys3n0vfnbyf/Ri5O7//P7X0c/q8L3//uIfjiXMyeXj8LNdPv3shvyfT/Hf/+X/77/8
Xz9/j/K41D//6x8/Ki4522hRUpUvuNVAof/3/5hzbA/y339te/7/+sf98r0svrfyX/gnGRsa238Y
LiRVX4fLBlwV9Oj0s+v/6x/QtEGUOhvMEWTuZhvyNxnb+w+bqpHv4TkM1tu0AHl2CMnH/K3/cODc
Ykah644JLNFz/h029ku+hAYdZGMQ8wQv4bOYJ8ytIJecWiev7kIOHncWYORLSM4NGfs3gvLv4SXE
LPI+ERf5DDUhs6uuw3S+W4SVnZZpMqo9x6XY3WMgzlbXlOUFMsBLkPrfP7n9+TOCWWxi4FZ3br1h
Rptpn3MpwCAh4yCQo09JzDf2an/oEw1f2Gcf+8M/X+c52fvcHEo0EJOCe4XvRHUCwBZa+4nMdMuG
hgL72+NLjN6/X0lG8vYpxGWEJk5WN2xaIjWdnGBqvehLHpnOdMsx2PoTHcz3XT42d8WSeh9qbdS4
i3WafoF38BJv/fczbC//bFq13NJYoUNzcqwZlNykW5F+TKd8eILWkV+9/abnfkQCc8djb1MLdauT
iMT4UE6e8SvNGw/7jQjzxwvo4nOfi5B6/iYzjXQndqBaNUkJK34SQ8WJB2tFxeWwoYmfzdTWw59t
OngUB0tKoLMzfbTZRW/VpkgiilGm6ce+1SoMKxPriYP7Soux9FyEit0Vz/K3f+XMHBlSWtBRgzEd
L6xOBgpZR83oUeihunphLZ0bXcoKKZc6I3HT+sRlgdby2HJeKIrGbo9vP71xZh39BvI/+wRIiM7W
olX1CdzUPL3HUGzRMWR2wO3YDjiePd7dtU5Rrho/oSmWJdcGrej6xu27urmzi85KjojbUVjrEx8V
qZlj3UJVpzSMS4/4Elv+/+JJJpcsSTVVMBrqU7h6CCYNld7Fx8yKrAIsWJrq35I+W38a9QguhZ0/
vkHfw68O1My5RHTYpoyKH2Obw2dzZVscj7xsax5rE/AqYIXuJw3r7T/f/hbnvvX258+GH7AizdIp
bU5RFZWfaPrTN1xacItq0SbzP6IETzQDXsApxxwCeKlRFk8ubP/Pao8vJYt+QhMCMg4kCj1Pn7S4
TX9MS1NcyHfnJkdKFQNHbLA/GRKh/tKhhq13XF3S2HUVw1hKFvnaupgLe/XJQ+4sRFopar6YwO76
C5N/Js50KU2wwa4hwmDNaWl7+ryTO60WZbkJFWktjLRfb38Dh6XyyiFCpt2YOoqhuQvFOJqa+R0d
y+4nKDTDu+1YujlStgM6km//1JnDgy4dHjBG77Gj0jHvdUEj7eG0Zv2Da8yzS0027I3DwPtqgKhN
hHkvpIIzi2A7/T2PEMB2jSGQnD/5uZP6V24/N/6u8CMUs99+qXPzJ0W4aOcJ1OdUnaKsRtV+t2CO
oh0hKgLrL3JuDtyYnH65IIdx7nWkgMdUozZDlFBPQ1d7JSrInRUeVyzFn95+m3PjS2eEuaZ8iAgI
J9YM5X3sxbrqLwsZP+/CbJ0bX4p4Ch41WMgETr1PiR5kKvdPJ88vfGxjC73XFrMU8lzaEOvW0+qE
BuMaiKn38h9xhHXmUdey2Pym4WKJzaobTxTCijgr8WUIEdml5Kq7F1L+9uFfewYpLQAEGi3D4BNp
6P59DQth/jXpKz2uove0jyqfyfal1OBomus07cIxHBp4tE9XepJT6LoXcsI2zL++Ahekl0FT5jTK
XVEgTAiIvdtb9HH9YwTUINyEJsEqiS5p6l0YbjbyQ4b8NmqE4sfb7/Z6QNmyqhoUjWxpLI4X+tal
B2IGpwr4f9zj9gO5Xntw8euoPr39Y6+vR5jmL9+01swodMucK1QH6ydBvbXf0Vtfwws5/Nz4UnZw
GlBYzdw3WBQt2kEUMf31Hh7q20//ekK1/e1Xn23/hV/Hw7Jtz7FjlUDX/GGEXhKN5c3Q1A6igiJx
f434VueKryOlh8UuGiDm6NcmOpWwwW2e2sEoLgx+7sNLuUHkYdo1zXauxEFtQB0/mh8oGBZxsGrr
fKuhs354e97OrW8pTZiUbCrcjrFTt5GKeoJQoT+YdhEjp1HqyVeQDd5TrxWhiyGIExZ7VCXoTr/9
2+dWhJQeAHWZFWja+gS9wQLpPHjpXh9F0V0Y//X0Y8vaDH7dA/PQucLUS0RdjxOui848zDu6qR0i
gx+UXkMWKIpyxFb70KhPYkQb1kfldk9fub7wEmcmyZNOChVcrdrfwhIPy/AB8L7xgAhpc6327FLQ
h06fANvijlpH7XQDT/xBA+t2pTa4FPExpJZGM3sG33QqWqTUrmC0GoqjSxGPg5NZjFHLtHdC3Lq0
t/aiytVOzBRdX+aTGDkdv9BYmwmomu/wp5DJHg2nU5x3KcDpIiNVnlCPTYulel/Z2nJsfPPiSezc
opGi2lk1owarw9MvE4qumQFXBzsttc8qhe1SZrnvViU3obaoKPE70X6F1hAoje5uiepZIk/hvVM3
8avTnCY35biJ6tbOk9rY0mbeYxqGCDQJIXat4Ygw3IpfL7RftdGlSB3wyIUeN1QnbbYj4GDg7sa6
zf9UG12K1B4Yep7ozEupbax6tCl2CQaFB7XRpVB1/TFpBa4aJ9h34iNIt9uIU9UF1ZIzq9GVIrV0
ohE4A9MewY2LUeFqKYmWhj5cEh069wNSsGqjnXcGvbyTsbnmTfhsOBzf1RKwrGTUiNpz486sTn3b
fLDa+ojQhuKsS2EaI3E7+g4iSb6zjoC6MU2c74BRtpPikpRC1bMbkA9NWyGWCc72UOMYSX8LTMQX
pWUjCxbY82IbLbDLEzD3hURcdZ+GRY8vVNjPfFZZ5xC1RjRNcxYliMMuv58cGFQHpzOQBVZ7fCli
F1ApK/ZCSJVkRrPs+7xZpp01IHKsliodKWjt1o1WY0sJhSjFqUIm4M5OvUktVcrCG3HZJXGOZc5J
YLmLxkqV0oCNGsVnl6K2Rzq+TW1KFCzOFByKfWeUdn5BwOXcp5Uitq5nV5+g75xM2p/Bio/QD4hM
Wbx7+8NuCf2VW5sjba+Vpcd+jnj2Cedek8Bt2x23g68lzAC79z+usNBOWdPbF8Jgy5Kv/ZwUx1gr
CGD3NftKUqfufplhFO7K2QMJAUr1kgLtuTmTgnkFwoZpNXM24wSx1+vIgqtjuWqpwpb23b5DV6/I
WEwEtAvRshqu/T68pKJz5tnt7UM929WhFAMMKUmiWJu3wTxU7Y0Lh0TtKChLf2FsZA/CIFEsVmKg
It/EH7CmwSTl7dV07uGlKDZdlIvE4ucQ0pEAiAx9Pc5u2V16+HPDS3svPX2nExnaDcYyFd6Bf2y+
ahCQhuPYoL8G828eh5u5Ct3qXVpE7cfS6D5pdroBVqEXl7jNQAewkhVjd2RAnd26kVn2XVVt1ZzO
T39m6xh/7M02TO+pklNoGrwyhL1XZh6EkSGDvt7BQEigMdhYydN9mLMnSGP5EyzyBo5mJ7z64Fkr
XQzb8U+IRtnaFTiNRL8XSOGWAf7CLSTBuV9gb6VWZv/woTNim+X2zq+xnjvv47wuEPosp4UnvCTo
iMTx5sp34Rv9lvN+JQYtaf2ihaGt+G3lJ3QpMRVButHJr8BDYP6+rm7eBFFpLfZeB/xa35kDIi9B
6oVtdEA8Gji5OQHc3MAeVtle2F22X37lieztez9b88gficwsipK71do/9qWZvKNQ9T2ckKguVzGm
u7TLhIdPNci8sK2hL6utVym5Lgs2KqguVScnLfQAjbqjCWnmwqazLfrX3kpKrXY5TfmUJdVp7foG
QHFkLgcO7LgcAKu/Htp1elR7Cympdq3ugRLPylPuwVAxDIRUVpw9L1Xgz0WdlE3nDhjEatVI1ELI
OGila2FI54trpYeXRdBwV7MRRbHyU2yNM/I+fUcjyh28S6KHZ57ekk4uKJ4noxVBG8O/OAt0y+v3
fYyzn9rTSwlvCUcMoNBVO6UISn8LIx3oltG6N2qjS/kutLSknzpE2yDzR1fpuLSBXfrOpXT6+vqU
pWoHZAqcxkCNPIvcEopm15h/jfGCx+TbT39mr7ek4NLgaOTCXLuTNWfgyPMaeObOSjLPp7da5J/f
/pVz31eKMkzCp8xCWeqUVYV9CzFyefDyZL0wunNmjqTQinNrploW9yfo24gxYG6yhoBjN0/UIcX5
q6rTdriQBc+9iRRnJbprw5DmWqB7Q3YHgfWvxF8ztRuCkJL+agxpF1dzGMCgnANwNxiFt/F4IQzO
fGohHVoyu6MXV5rtCQIzdH2s4SIbn8pig4AX2LRdmKEzsBtbyMFc127uA3o+dRBQxussGhYz0HMz
+waBBidtG5V1eGtjjc5TbvpZebBEMtg3s20b5bsBMOd64VHOfKzfSpXPtyynLAZ6M9UJRbkGd1uY
sl/YwTXrwuZxbnxpWcOVczGPQaPVm/Mv48j7VHhYKy6GbbU/e3iNUxpSP118iprGejRweE8BTV8I
mTNPLuSkVSWCmwp2gVHpzafFE8nRMPtFbd7F9qvPHt3u+JxuK6JTthKce0Eu/5YDbC3U5l2Il+N7
/WCb3HD9wGt1HXi+jpNkYVUHpWQlpK9qQL0omt7yA8hK1tdpNvwAV/f1y9ujn0lWQkpWcwHw38KL
LUgrhIOjGcLhrkoh0h6mqmrGK4GG9SVB6XNfWUpWfuOMeA3oXtCUiXOYof+cIl+MV2+/yRbPrxyd
ZAykIWiCo4oWnWZoo8lPd4RFe2NUdTkFGvSd/kh9bypvXF0zLqzaM3Mn6zh3RZSljQ9xNtEwNCw7
27J3ok4aC0SdAaQbQQlcAd9+uzNz99uY49kaHmcvRqMt1TCATUFgx/7U5vtC6J1xIR2f+4HtJZ/9
AIIIIcQjdAjaEhLZznIxxTsUM/Zzij8gxTh4FbOtUYLBuDpMvk4IK3zUW91XnJ/ttZ49fmObVTov
hQaoquJ2Ni7GIfXMS/3+c5MjRck6zslkWgsCgPoy4Oo2+Vdd4buKMyPFRVY0mYMWE/qoBqYgLWfx
e0xILmHUzjy7DAL0o7yw9bAwA6h69syFBUr/0RKNpQRltH+rnT+bedEAhiZtF6dpnRDXq91w+pMT
z1ph+QeE76C0/mUsoJejNu5vykjhkiYnF2VkWAlJqPgO0uIvEcpAy8TNUPyGyoxMT3+HUIb5GEVr
90vtBaTlX0PxFCNJ6WRNSX3Tuw7K5m0ffVcbXVr+oTltfgROeoLNNw4YAs7Ic3FERxNQ7QekPa5o
BxuvQ35A79zhM7Io1adxNexScXjzZfimCRz3QgvnoIST+Q7xKLRXMLXL/j0XiP/Badq/D4fPFmll
hsvgxF2KTRkGV2jNlestdH8UL9+enu0rvrL5/MYJPRt/nNfacfIw2ZZnCZnJ0nGAR7pk2WMwfskV
4cyPyDg9t41cpFZCvoFRxfTCrQGZEDNvbHSvIkoyaqEmA/VAjna6CevxJAaIKBUOiZhgGoodSBmb
lzlo3FVzm55Kb4GAY4cF8mJp43x9+0OcyXYyDM8cYdJMJcNjwfq9iSloRI2l1mnTpRDOo6lHYhr5
iamL6w/4WKUnRL8uRdi5ryuF8DSv1trhMXlCbdNFPKlchnmPpfnw6KdGo1i90qU4TiNrbeoaXSdH
j/scSUYviuCB4eSmuHqkSNbmyY1T24tRdh26YzOA8hxnU+0kr0v7cO3GHtqMTnwyoqUPUNVrEeBb
FAvdsjVBnY0TICCRnIbRAYSMH6B9W8YpRWKVtYnE28sk5+q2mbeoGEK+0B6XwsdWovUuCZ2/vvDR
jH85+AwgeDamKMHT3dCQ++K6Q/tQPL796GcAjygjvRw+0lwjQuYND+e18fNjVHtxtXczbrBjU/ve
PokH60+0rYrkEUKk9n0pDL3Z+HXUqE9vP8O5N5Q26T7D8GZ0OOCvmKR/t6c+e1dGqfukNroU3IZA
VzWj+7+pcZg4szXdwVqgNKmNvr3Ts/3BgfCHAroXndo08m/FZNuBv2QXAc/npkaK6irXhO7mfHLN
Sv1bG3LvoR/DSqmd+C+mf3PY2BGKRNHJ8MNfNtLiO2om8VFtZuSQpqth9TFX/2aglK6HXP1nhBou
zPvrSdXypaN1MSx94un4WSOpD8/cQZ7oXdxoFhSDaujEhV85M/0yFK7FcAIsSsfKRNkoCtJNKAXB
kbxTOt1ZMgYO1qGTimjVAheVStpLxt5qp/Sg9AFkCBxkGepGCNIFa9xBtCssVMeWUC2qYDe+WPfN
SCpNPQaHOAhPv6qz22qxbLW1421f/VlUtfCERyPV/CBOmuROzKt+3WgI16pNjBSzBV23tao9Pxj6
wsFOYHHQXUbbXW10KWSTwrFRfkeyV/TVL6/KKzzT0bFUG9x8OTFmOkJF0TqmHSf5u6qY0K6pyuRC
vetMUP022ng27aJpjXIIV+pdtQuhykIxokdcAI54jbT6pDhBUujSZFsnqAfc6B1hnsYREcwK2Q2l
sxzOZi9naEghkfpp5QdumqI03PsRGidmeaEJc2aGXGkzNjwEmPswDAM/2bxMESZBaQYQ5Wju4tKY
1Kr/OOa+fIloNc0xhhKEKnDpwlmPA+TWFJOaK4Uuhp1s502ybVkZ2pb9hAp0iMyW0gp1pdBNynRE
cpLeAoIh09cWma3TGov+g9roUui6K3yMJBVhMKE6v4NJ/KVbekPx0aXIrWobMfeVwWctNhFfDD9b
qfan2oNLgbv56HFA2BQhV5w6hIjiO60CIaG2UbnSZusvVY82thkGll7+0JfmOq/p5qs9uhSvPcIg
jkgSHw28NLvrWszidnpigE1WGl9GwzUiQi65WbSgyWb7c5hY/vc8yy5d4LeV8a8XeEtGw5WWNflz
7PjBClz/LqdSdooHU3GPdaRALbxlWuaZbRDh0/a6yCwNvUtMk9+emS0iX3t2KVLNEiFGA+2XQMyF
OCwgQ0jKqOtc1VkxHfI4c5T67pYMiTOzuARy0W7bCmTbEK3ZaU2Sq7ff4twXkGI2mZluxBC1IK/N
Oegz91MxXLyVnpsiKWbN2ku1FOA2i0fvv3n9grysOS6iR6cajsad3cyogKm9iBTDKZKj4zQkYZA3
RrTH6XA8uOBfFL+BFMKOPy4WJAjexG3NeccJovzRGF6odtZ3pChG0d/0Fxf4TpkK/Rpxq+QHRYlI
7Qonw+CWkvxmoY8UWLaDable7cNxVisRWzIKzsXVN/MLWlmoCDbHZDCSA87bi9rylFFwAtnoPLVi
LUAPVhzSzkcpL++FUneVt3+5kyPv2IgRZBn1T9G8D1Fj3bVVFSmVty1b2mwLHG5qr6F5tBpROCLZ
U+YoJ61GCXML/4JUbWnKkKwIwn3shqwdYzTDvYij6XrGS/TCytxy5StZzpZCGOXeyl+h7QZJn6wF
l8TC7G97JE07JGFj5BrLLtcwTSiyLL0wb2dSki1Fcu9rdl8mkxbE5tijKDlOJ7Be06e388S5F5Ii
WfSJWC2o3YGGpeuval3sx7pzjI86hzl9PxqY1Oh5Pn99+9d+SxK8Nn9SZDdeSIJd2fsrvXFQ84oF
UsCAhMrwQ603xQfDKShGtX5nG3cxutWodk+r6V+h071+yfHQwJKpWHPc0bJSHz9F2LL0h9yJccgD
R+FMatu8jDRsu4USX2RpQdFH1h9tn4GQ1N2++vz2NJz5pDJ0zDfQ1zSqmVOKjibqgnHYCScWNbqs
JQPHrDrnQG4hMV304y/fSn9OTVYrToyUIoSHzBqqEVx28fw76VMbXZuYQCiOLqWIptC9LgKGG+BY
9t7JtY9hUqrVnNGXeZncOnSPpsVF4iufjB9R7jzZYfNL7XNKSWHCsKMQXsaJJBzASI75cj03tVrT
nSrOyweHHprMGLty0TW6H4mZPqZOe+HMdm4dSsG/ZC29QCj26MJVyQ0+VxMi0EJXu93Klt3V6HpO
qJfss0llfRGu5n+gAOMESpMu48LCfumnyrX9oIz6dlcYc7uL21WN12jJuLB56Vubbrgf1E77E4+w
P7AYVJsWGQpGwsu7sgaAYnDJ+lIapXMyo0Fx+xNSgHoxri0wmDbrKi95SuKw+9Ikoat2QpAhUmnY
0cwyEd7OPae/p15X4b+ei6PaJ5VC1MdrHOhx6AV6W9oPa99W7xEAqRUXjBSlJqTxCUFeLvt9NcTo
2cX5fV/rpVpbCBT+yzgtsEPKipEsEDnOErRzPb9zcqu6MDfmtkO+snPKGKlkpCM6RTm4q7kvfrhg
EfL7dajEH7G2dDXWMMsHU6+P4CCK7+Hoj1dOvibl0YzDRUPPFEmBAJbPjwRdoPboWMjUo0aPfyw4
/bLY49s09Id1be3HpOs868JTn0kwQtruUyS4h3ouEOgWNnXdSvNx+HS6uVQ7ystwq3nWhiJLXLY6
bNWu6EXbGEPiOaK0HmVoVS6aCOXq0QsiHI5xo43ehUOsWHuSsVQZKryrvRhh4G6OhlUNxKmw1/pK
7dGlNJCNBuK/WN8F/YLfXGSEGEYmtposmWVK+/TYuyl63DZmDfNcv3Pq2HuIxbp8Unt2OQ2kRumG
9cCzG4u5SyKs59C8VANhWDL+1fUikRQz6XezAf+uJ1F/ZdZx+KD27FISGKxq0hzM3AO0qT6HZoN1
W7/kB7XBpe26xhoRqwVOAqmu45o2OA9TaKkh46zfeedZPb1zNGzJFk52GrSAKxfFnft5HewnpUeX
8V9ijE1TTznZ+Wg2BgXsol1dh5dwd9u6eyU3yuiveR013DEGMJDh2H8RaNp9N9dBu21arVEjTFgy
9ktLqtXpJt8LZmR3r2sbP83KttUkIHBYf7l5YBy4lFVpe0EyOH9YRv7NLdRIntZvYbtnH3biT2pM
jzj4ro57G+V9fo39hq523TakYPUgFjROxiGvLibtap3NaDOA1oUahwe13JcTMyE+3bsazuQljLcD
TiZ30CUuwU3PAQp+M82ezc2AIyTCqBlna73Nj9gnzQSsPePMWBqrMwW50Kxh32pxNiBCnefl0TZt
d0JiFAeqnVpoSFGN5Ap34hbnpknz9SNNmxJj60SxgSJjwrTBaY1QW72A6kv7feqX9aSv46J2gZDB
YMVszInrsWwtLb92/FocGhyj9koTI0PAllEzCyujlo9ZdAex3XxE2T5VHHyrhzz78ho2EQhzUx+1
Cr85Di5E4tmpwwuqWGfOPTIAbK2c1WjDjjN+E800VwvzGDvJZ7V5kXZf+A/Q5M3eDcap6LI9PvF5
CpKg6Fq1FalLMR1N44Ls+OAFmJ6gQdvFxae4yPpHtceXIrrWoJGuJu4qttfGJyAucTAsolW7oejS
Bkwlbo4yNMGDKa6SK8xe8yPuU5dEm859VylWsevGxdThu9ptmwVOV0PigQ55obh4bnTptNyVaP+i
xMu8u96H2ceJr3R0NUkXIeO+CsAy+KQ2btCEXfoFeLf4OA11rXQQFzLwqxVIE9Sp44DvXpOPuOCE
33yBT4XKkhEy7svUB32q9ZjdEWfmChGNefzmFAnnZrXxpd1X7wSXK0s4gTfNQ3RMuINGe4RFo09q
40sRK8LYcC0cOALcnu1vuWW0j7gqRx/VRpfCtY/6xurNhGsKu9KD6ebeh3isV6VwFb4UrpVr+QkG
qzjWmlWzS6eu20Ujzj9qzy6Fq4PPhW3MsRtU6FAf/WLR7oo6bD+ojS6FK7bLIktjyw02RP2hiTRx
WLXMUFzzUriOJem32/an2haHwkHZybT1RW1Jymgu3AHmPMXXGUAIFnjYlpox5uAdtoJKUyOjucZo
yFa93jbXtP681M03vxB/vj3066dxIWO5snBzoMjWMOjbpPqCyvCaBn6m50bgt7HaqRb1k5f7N67y
+aSl1IomLM2x5SiinZWic/n2K7yeiYWM6aIy1wKUdNwg0kXGVcsv9Q7bzTQclY4fwpNi1tVC3KDw
qg8abLF2Y1wEna94lcOS5uXcWLMop2FxvaC3vDQ7oL3tCGSqPcw21KbHfPkDmGB5ed96HPvcEb39
Wsd93B8KxcmXojYTwEO8iIxTo2K6H7zsqzlpl2Thz31ZKWg7MeBXMnPaXiYDO5UaxB4SqkoFI6wI
X85Lk/WoAmAoFfSrVuBUpDmHaG0vkog9hvnXa66QAV1Itzp5gUl3kOCeFp06fFn7m8505veaV2fh
jWfgu4C6f/M5WkbsudOlSzEj0gr9q1/TbTIG0fdPKHIaX6MJ1fJTaHn1dQp+7scc4sMEoB3XtbeX
yJkkIKM0iinVVuzW2DamfHyysUTB4jNpcMU11ln7+vaPnPmYMvSsKQYxFuvsBWUFRfBAK2OJ91Eb
hkJtocvwMwy8uNFOnFXncuyezMUuv1v9qIb2FjL8zMOopYgikzBq4neNPXcwaNbvalMjJZhuWTSn
7kovMAd7vbLdxP3SIdCjdO8TrpRhPIPdWgfLEsRQ+BBlLJfMxZ6wBmWi9vhShqEKYuY1oinBig7G
NxsU0FevFOOT2uhShslTxMXRkuPaP6/Jn2NaZNdd6KkBlIQrpZgQvRQA8DG1rjCLelwOgQTvMAaw
PbUEKYPQFtNtZ79id9IKaPuJaE3knbG5VpocGYQWNa6fhQN4zirDOJ7+dI0ShtrQ0qXbR/BgcPXS
DsKmLnCtbW7wbnDUlowsxCbico7GULMDKMoTDQejeezstbmwZLYU/krudaR4yrsV97F4cgNMbO3r
CeuZn2bfdvpe2NVVCU8Db8qHeDBCNHIKtVq1cKQwgxePpvfa2IGnTSuuxpY376Z5mtRaVpgGvdyv
lsxy1lakNrXwjNOHpy/2tyE3Cv2o9r2lOEO5HWSGx6Tp1Ff2QuCAKrRarXstZJRYYzXWbG5QK6FX
zi6eqh+tMV8Sm9q+6yvfWwaJ5ZimLV3F4JaFivtuHrLZ2hWNaykVcYSME1uHFqOMGdZA6nr1ewQD
151dm9MfShMv48Q82qjW6HlO0FWY8MbYBxlxF6vd2WSYWLFyG5xSF4PuZTEC9BXzoEdbTHH07UDx
rDDnLElet57lBGhh15iJi7/CzL+k13Xuq0pRnPSiqURvWMFQ5M2xyCOwbmJUu23K2LB6rqylRwwn
sJfhXSj0etfV8SVE0u8+w2sLUorVsuHEHWOtHYy1lVcnmp79Te9gyLEz17r5hJ5T3+/s2KrrXWJm
WrjznKQdDlsHBBvwss6aHa7TVb1z3Xm9x6ih1HZrrYXvC+zjpl02emmsVMcSthT2ORWDQmtWCpQO
sLU0RRCW+6AaQVLY0vZqg/8H+4U/fDO1V2x7nzOrU3twGfYFL9UfV5vKKpbtZuDHzRAUpX2prPq7
xfjKJ5RhX45eNou1ciYbBfZBR2/JiugbIm5dtPcQDm12mGwbHxI9ayIY1XYU34xJye2228zGdr0d
DfrRMQZ8wDXw1PNhdJvpwTR7vT9mU2NPGAFG83Rs12X+U+deftBMnKUHjn07o9SK725Z6K0SKlHI
7WtMpCnP4wIXTH6M03thIFa4K0Vr/Xw7g233+Ffmytz+/FkawH67jDFgdIIV8UQNO/LYc/fW/+Xs
SpYkxbXlF2GGJMSwZYgp56EyK3OD1YiQQIBAgPj653FX98br6jKLTZvVoiMjQDqDHz/u25b8DKMu
eHWYabz9+1/6Q0y4HGYHVkKTURi+n5WWuxBO15/JROCZe93HX4QciClGqHYosEUvtEcOmX3gdFcu
srPLabaO+xHOmRQZfMFBzdREuvvY+ug+r/r2l1xCA7POBMxQFFVdBNfWdRVpR/mVuGtw8ZLrDgco
kfBr74z9QXCpU0BS1+0lseAikagzplttId+HVVml7Va9JCT+cd1juXipTTQxPzFAWOaYjzcawvq4
kn58XQV+qT8HrJiSyJgQempieqCTx3+vcJH5uO67XyQSXsN+fuMRXukc0O+LwvfOKxDF/rYi88cw
dxH+sYZqW+APIQbOUXPL1DJ/qIYaVWhRiiQloNO+ggIe37dr44IbgBh6em+5hvDqit33l2aj+l6G
cW9yYBfLY2sq4eebU7B3FpWLvQwzxxGDWt8u97Cc5Fs2l3MncwwOOp1PBrJBfzn+/xmT/lMYunhY
YBfXIVyvOMKcjEBGDqvtt+hoEKTg6rjoWG1VA7tjiIW9YTK03YIG02FPrSbtdZxYdsmixHZXVQcl
VrWp78FBHMd4Qiy87qRdkijXqtxAEqPRXjHjbSlpWksyIuor/T/YJY+yY3MCRi8mK+MUBHvYuC+F
jE20u+ooX1IpEzVX8Pjw+X6LIeHXQn74BBNLed1kHt/yf3OQgwwgiq4zyuHL6sfSG0CcmH/416lU
sEs2ZVRZM83LylEiBVGKDA60phXDlQ/nIkb14JbXLpzCfSlQ9MKbstIfoi/VVSNudqk35yKL4fM4
4dm31XBkgk9ZFE76uvLikkzZw3bHX6cRwbtxGCpiZHbqhiuXJ9kllxIOZQ1KoThA5ziB3gE90RQO
L1X+76fynGD+IWZckh7jEb4lk8axCUbfBNkqNBSTKTafq5PiNvz973/l/Br/4a/8P+qjm7ZhXDDP
tXSYX9ZZCAaFaCL+Ni/+A+BxSX6ESiTfGoU0YUz0zXRrA+VQv/NdtmFzMHOl4L8iv+u+Kw4EE2vj
KM+u+2EX6aOJJUMt6fi+l+N3WSbfTHulCCO7JLlZjzRx3C98DxZs+QDRZr3HSN+/7sZdktySIGhR
s6Kc2SwRt3FQkYMVXBVXPZdLkpsY23XWmrB9bJP5fhHSvCRxKd/+/dP/cGgv6W0sCKXTVc1AKukb
lwlRd2uOvZHpY4CQ93odAHhJc4MYlRVJV+E3oLBMy6F+CbaeX3dwLoluTVDxTVYz25eyK4tK1u5A
+uDKXHNJdCubciWW6GBfhpLs2tnvsFDpXxmsL2luPRSqO69pgv00j+2QrptnDjNR146TL4luIdDi
yavw+X3imTvHfbDB4TT3lzLpD7HoUtgMakIjEZUM9p6ZQxCSgl/j2YP030/mnz78ot/HN4eyjEGi
WepN3hBV1ykzXfiXkd0Zev6HMHrJYJs7eNzrGZC0P3btlplOjWEGHSMHbTAa98FupNZ8FTOdvv/7
z/kTkHNJaytLuKBtJGag7BOgALUb+Zg6bID8PkNTd7aLW3XuV6bG7shahr2EDiYAwpyVPhvTDRgT
KUau6ZxuulPds42H9kaV0m9SVIvRcsI2Hcbh//51/xAXLpXShBTb2e2Q7RdNpjUNQbv54oOS8L0f
quvUwtklW25soi1p/QVRAe7k+UDGIPO0Xv+Sjv9wfi4F06gMvG7jG9tvC50Phtn2iWM987qYf8mV
a5Y4gnKQT/fQOhly6MxPJz2Y+roy6FIobelZZYYuwKfPzZayhtZ3zLuSaM8uuXLMgjkURprtoaXC
jkwl9Cnekr/t24R/uFkXeXyWmJcYaGvvdZ+0wG606t/1ZhqVYjXGdnngh+N13lbsUjRthHLKaFtG
9sPW4ejDCrz9Hs/MXXWE6CV3LqymUq5lRPexgK5YEQgOJ7p+asa/yZD/8xmll/Q51XaI++dTtCSJ
PMBUoMwFqBVXfv2LsVtr/SGqRuZjXhjHmQjCKMfLuI5JS5Pz+/9vpK42Gngm7OIXEU2FK32eN+1w
3QSeJue49F+f3oxrNYYYwu850nuGERgkOdvgqjE2vXQUbbwmGjdY1u5Zp/SHhF1fGpWs+/LvofNP
L5X971d3sVBB2/lkHxo5fwFqL+/U2v7NGeqf63Oa0P/99FnHwEO6keyrfgBffR1G/SWqgvIT6hiD
l06jV9rUGyv/1RfDPO8rKJtexbGlycXNrhnlTs4LAV1ywbQDCqAZhsbT8brHdpHvFx60wSInsg+m
Tu6Hhu+w9nZdnUUvaXVuquK4WXuyV8Yur0Et+W6mfCqu+uqXpDrTRTSJWnz1porqn35HXIvtbog0
XPfxF/d444Fe4QCCbADI/22So8V6KqXfrvv0i3ssbDz3qED8PdyQm10LzABDQ3WdgDy9ZNQxpHcS
hbG/H2uQMVPY+I7wldz4lRH0klDXuBiKVsT6+6UhZR6tYoHKSnIdpYNeMuoibqoR7CWyBw2g/t6L
kGNucy3QROOLuwwbK97NXUkgrbcOpwWeSfuRSP8qpIZeKqVFXKIL1Yu/p52jx9V1UN/YVD2LvxzL
f070NL64sJHXVH3dIs7VLVQrU99LmjWdPVCbUiNH+QGINlyvu2GXDDsRjF4FySikMsfcEYIY7r4a
5r+Rpv6ZYEcvCXZbLQkMpDx/jwJ9XW4ZldFDuAUOuvqMz1VW2kgPhY8tFJoP/ylWr7p6lzw2Nbdq
7rX29zW88u59tlW3kxVmd92nX1zsLYrm2K+gvQ4xteqhG2E90Di3XHe6Lklstm4ryIXVUHaPrCkG
Lr7DeW/7y9H6Qwq9tBXlwwDR5w0Xowzm+cfotvaVT83fzBr+9OkXCXrQMRtpW9G9aQM/hWNglyWh
/huPipL/wOj/v7mkl76iHibrLeRb6V7AkNOADjB3jqcQfpKNTUGzWoZirWDIcvQdtHQzvqp5PZNM
vCZ3Gw23FwtBZnBroTj2M242NqV14IA+8CVKaOaMbueiHHRYprCirUHz41tY325JZ+sUpPqI58k0
lH42Rlh1ygDX2SQLhziycI4bapnFk6Iuq1bpL/tRym7KZDd2bs/ZzOwhqVCOFXbhNk45HPIsdIit
7naOtWCrOLf55oSd1NncmGbsbaYkxjmPpoIT94HXgAQKYTeYnyka8jCtPUnpjd0E5GxFNW8CI8tB
2ccaziLvPsq86bO3cKbGB/NZZNQu3pq1cvPVDzYH25qN7VzPaQuBwfo5qUe/Tn1HwmCv0P8u6QK2
ywforBByCqehYWnpq8mdIrfhgMKvDvspL6UmkCJT01YPBx55fnnDem+jWYspznbHYagmc+dvrvym
dX+mTSDGrzRdVRInsE1SRn2DKLz6hRcXl0XCqCHfCS2n8p7FTYikxuWq0sGbPJK2vh8gzJbj0Jzs
BCgwW6Hk7B+gv8+GI4FmaIev6Js4I9HUatQ5IfkGN8bAZR5sDqNMVh55ptwLkscW3lNHOEIafnBQ
Ra/gH8jW8m2jgT/fGUolprKAA2t+Yt5oy6zuKj/I4Tekf9b9InVReb1MIDJWk+l+VOD/Zr5LZlVM
KCYeqkXB/ItMG3OHbdviOVVLWU4F5MrMtpuqgX4lSoTDqVoCaK3RcWjv174Ub/iG9ZRRPbTlaz3Z
+LMW0zeOqvSb8iCAlA+9w43qHTWvurPuuZ2a4G1x4yQL6gKwVSyTbZf2jfSg5UwgE5c2bUhzG4Xe
UwK92UMzoZ0AypEMJhsm6p4pyCT0UNYTIJORhws/NEJrmhPDAQtBkqwe01q4GoNk14X9ISRG3MEN
utGvAfSakyIZxPQOsmRb586FcvoqWV/WO7ZE2u2GmMT0WZbtTHdrL0u5Uxhk4tCO/qKfY1pxcmSw
tlphn9iYMV/j2AexnntrnQdYnvbSdlxHWSQxM+7QmWltjizkOJI4u1UNIeqJlEkWI75jlu4p16eN
iABTDnKE1dQ6JXLI6qAnAZggzUJzD63/vdjsGD8vepCnIY4T9dOZmUa7Lmp9eRMIOI6gHhQjJl8m
/C2BJH6nQ8gfSM/atYg2vN1DbFt7VwUuxPvcVjkUxgX9/DRvAbUfnOPRZMqAwwtvRGPdrXbU+7CR
2qAIAWn58AGWznWbdtC06tJ26Tsf3x7SFvdigmVmzhfc810SW73cNWZK/Bwvs4wLMoroZ9npxn44
tLxlDqpbHO1IYvrbKLEAI0GN8L5hA4KEmajWBrBWXfdJTnuSqML3xHwLuyfMfr0WBgA3bWdU8nA2
9G1Nanp2ds+sBqxPuMCMLxyPUORB7DcepE5BM71xdnNNNofrCp0p4rHv1uCKY0lnOEeTjoSiOMs5
DrtF4Mk/lVu9BAcGT9zxJgz6N6G8oq1n982vBrwXDWXQJY8rWAfINOTdWXazWyIaF4H1Avgv6jVs
T1BgrhReWYyVIAt9jfU2toRg/FPSebsbYIj9PV5jO93U4JXP79JSbe9kW8v12HiEL+M5O0Q1SYNO
G+DAsQCj1N/Kps3WaJrbLJzK8D3mQC0Lz2/NT79US249QB94/2duzFTopkzytZ6mfUR7GLdPEKgP
t+7zzCFIpWVDJoz6LXxQBFP4LID2H/OvJUT2dmzF0qfGQlZezzN6yLhPMr+1debUbFK0Y/wJOIWX
6wW85jUJ7Xc3cQ3Bk+XdwL+MphEu8/1C4iGDBJXOK4xls0YsKAdjjxc4MqLCowgE+uw2qm6k8OYl
syb0HmBTCn70GG94rEuHte909AMB6SBwCFJw2O3BkCWr4IiLFGCqIjKW5TBu+4IMJk6r6WjmQ1ax
SqsqudtWPVUpPC9IzjGunSEz570sVnyjASm/wU6IPoVNCIv12evTzke6EQtFRPdFnQXt6J6HcRo/
4Npkb3pJ/a9NL8YPFvVlZup6y/wg6p6NafEDGy85MLJ+1Wv0bGE7mraRabMgFGEOKRia4lDSUwNy
FHj4awQVYSm/QL0heiBz9+m1NTBb18LCQS7L89piAyBMvDEXJcRYhr7EdGpKDmoGFsobcA4YK586
2TyxRq1ZXAXT3uumt6HePrnxabFiDXCvITCZemoaT6H0cML7tv7lTSVPla6eZBh8M1P4ACeqmyQJ
p51Z9cO2rcmUbrNf/4AaDt0KblXyRSZBBZgIQjLbPBe8HeJDM8JpWfYY2LBhaLJt2dpfuNkhyTZl
fnTdBpE0P25PKE5M0Qhz67sYyQo+FR8BHGM/S9sfGV0fmtasGWn84D5cmv0QbE8KKwZHJAr/NgrF
tps5Nalv4+XZrm7+MEq5VHpTnOGO2buS4TkJVB+prlW560J0Mr6wUYZiQ7yXrXPPGnPuU+Th+NYQ
ic6HsmtSv4Lk9zwbt596+rlVIR7aIlKeNGPasXbnOkgBMagr7lnP3D3xEobdpnKsUvDxpqyihH5C
U8l+F5Z9h2gWy8BWGfd+H72D7CgPI/GgtAJn+oOAfWrKomA7hK7vVRoFkI3GRcPjmeiHqBM4jsBz
AYdurB+iUroojZO4+lAVEtoUjlMqem2SAmekiKvO5KIV9H7yhfwWDONwt4UezefW3wVRNdwHFMXk
NDUnjkItI6HqCz+UPny5WpRIdA7eR0y5D0aLNW2G9ojWmN+Wy3JfC+9VCRoccHkKUvGocMtUp21J
tnTlPs3UIE5mKl/LSs0Zg097psg6pg1MCjGmkPVp8X1Ebsu+Btp+Y9CwyXrwDpt0IetQYGgwfcMy
Z5t3sVdXqV3q8RApRFrPxf491MaiB0ZEgESxLe8bqO75LLoR5jgsSae6Mn22ObvIzFE6/qpBvKhz
345dnS1NJHI4Teh0ghYgYovmn1WwxtV+xcisATWnYsGeW28aMkO85kBNPGdOlGvKCOfpirIgo9v8
iV5yCkAyInGYdthGb8B9obGBbct6w+UY6LxVVm9ZMkcyowYhkaykOlkYMq332BeuU7ASw9yHS2hu
zwROaJJRbAuyU10SsV+60mRC158QXVIpRE8q6BhGJF8jy14HiJdltYPHEP4IjbZDz0pqoasfBLvE
qOGGt/Z+dsmXemvuh7Y9WdgdHcKknuQblk2TW9SDQfekIZCBJBcv01d4MC8u81fWWtyWHszQeXnq
K+VkTsoByYGzPoEmbyxJ0QJTq2/nbUx2ejLkrpGaixTmRGGcsWUNujTwdIJOI2GoL1rEmrSeoHNs
8ChuS1hqfa3MSrIBlf8zT2KZssX3bvUWF6KOblAADXcea0eRBvO4FMKPv9pqPHXNBFeLBkWaQu33
ANH5oBg8t+/Htn2A1sPHxEBcTvo2Scd5i4YUe59xNvsKzYuugyzi0YijwUdUSb5/SqpoIIctaL0o
HVa/O6E7oS24tNz9rqE2s1/LVg+5Mq4q4JMzpB7Vju1mxWoUr1jqzOK4Urs6CPrMquB+wAwt9SrR
pBEd1M5EQ/RGMRWEnxVMRweoaqVNGeD/QqebNk7j2bX95B9FXY95iQxqM5+r7WAozilUKRnHCl6r
fzWsNjSrSdU9l5sEQsLRg6X9nLRJXq5QEjgaHqnHTa22SOxa5o2GkN3g6u6jC1p72y+xhVuUqmDn
sPW5JvO4M41EEYQ1gh0BavdF0348IGroIhl7XSjk68ITa/2sSEKeCGoKlIrO05kXRcmxXrv2C8zG
wVSDeS5sT5u+PtpgMo/o0ea7gBDkxXiL9QQXVM2yQM14xHMdBy+zmYZfywTR1kF19EAVa/y01H10
rFGI30JBlmX1OvjPY7uoPVMEGzIWB5+AjAmd8n4Y0nHlJCUQYzRprfvup0/Q0ibb/MrXhOfSyB6Y
jm5OIG9KrK3q6q0poe2J9b5O+IWNiBemoVTyx1gt3QvmkO2tWWZUx9E4nmikOxyxSkxpEhPvmGxM
5ItcvRMrJ3nUpIsKQLSxejTLYGWhdBRGiNjRCiIQ9NNKF1Qihzht+bZw2cUpruX0kTgBR9ggJt0d
uCn1l6Wc/K+cVXh2wjT6jbGRoJH2jIfiPyQYk9LmPdTa5HNyrq7Htgm3NNJTePSrMbwZ5qr/5BUm
/ehzUDehq4yLMoFA19hChN6DvN5t7zSfDuVodUq1bKe7lUEiNYW+lJdN8TSrTEzehuwk2xL9Tkgi
DAFK9E9sTdC/LON8Wp2O74EGkG9nT5wUzpcDDnOlFvgKmeo0r6TjqdGheUPSifssDEdwLCGUWUWp
TrCY2C5Tt1+xGnpEiItfpIjUO2noAjcH764cwcJPTbDBjn4liIBlv0S5GhNEzGBY9Q6peOkzWdt7
D8TJHEV48gtrt0NX4FSO8l4ZhsWp80JTtgwADMBSj5ByaXKPc/IdO50LvOSTx95ZnFsn14KHNulS
6XpEOBFt8hVugjdbCwfPaureLQOIkK6z72sIhsmeFSRQ9IlErJ8/5obrdQcD5AD7bIrAH6jbsmWp
/ce1aRGJQzrUNleLz7GotEz0s0+M+7p41axS13WJh8BWwmxxqSt0JqVXvQpeO8AgzAMRf+4rbxez
MNnScePjvaCjsPkSB+gGgYdwP40qKBOnMwCgXeA8GMODg9a/lcM25pEs4QrDwTm4cbRBGUMZ/9mh
EMn6ptSFQGS5VzNVeD8jg81aSaroEAelO5XYMHybMV4qBAvmG27EGyhI8U0vABgpxIQU+2Nqg7oc
gByI3Qx5B6XuYxAtCo+optWh7VS1Rx6Rd/PWTnlInc7HoAp20m9DLGv5QZWWi2eLqTX6fsCUKUOR
rN5MSPudwb8zwC8yX+DHe06GBiiDT9tPwKTzJxiHZh8ObZWzcWkLh4CZsX6qjsDY0N454KiAXsAI
7t1ZRI6bJwkpiDwSoXqpy35QKbjzos+E37/NsFJI2TxvXQrt1nAHn75tNyhE5JmMfW5JyIoWYr3H
2VqaTogoDzy2IgV1GCd8bBaZQg6RqZwgyOYjLcmxDAz/DfIoP6BQSo6qR+OID3wKFL4ShOxNjgqQ
F8TWb+hb6c4oGz2FUfwQ6b569zb91QYSA5hG5bwNR6hHNeUr7MbkEUJRzZQ2K1xSUwn9YpR9QZ1h
DwPNTuCT+EZMTGYygvVZRxdEwQXipUDu9B3kX9qURnLOJgu246pqhzVyq77PnHTZCHOAG49OdKe8
oNyFEisfw1T2H9UoUVCvsG+pvYrnGxG2gLrj+KTbkT/2yMFf4DMI3a+BLYeBAqjYlvIQGVHfSyNa
LKlDuWlt5tctIH4agGqGGB40pxrO9u/9UBcaxee5GlPpVo9hQTQ69qmPviD6qxxtE0ezVT81fWQy
eCeLYhXkZxhW4X7SOCI1HQ5ypUlKGUowsjVzAX3V3xvUZ7/FaCpOYQD7tECpJu25rwtME8wDMdFe
Kr5mJmo/3ODNZ/L1sOOEsqzpeJ161i1FI9mclxN+li+Z2wOZJ0eVuEeHkmtvRoGgy7qbKAh+uHax
+66OH/xowS+o+kdb8/soQKO48BmwUeh9VAn390EigapCI/B+HsIWwAgg7lSZal96FFs4scVCDpZY
XxfN7gk7F1BckgzyzW0BmtLX0KtRUsbqk83xlJEp+l7Lbs4p3MTvA18tuCXjmMpxs18baIkVkcMK
Vq1otriOZwtWkPZOa5VVHWRtxRpDSpRtzR3qE7xTJAc40W9+WwAGQNXVcfQS0ATEy5k8KPz71a50
a5y1BotnPWSrz7goSbvW0Hfp+cPJX+I6h4GgTlE/OJBW5IcZKiBNq+LFqIOHflYoS6V+JWv/nnRR
h4phkNlc0QakwErvZtOYQqvys/EVWMVhUMyQmryvKLwavZk8GfjOPJVBaAsxz6jghJKpbuDTxky8
86o1yeFIHx/qoSGpIPJDlj3fReGysownpfce4iUAqp7FK9SDjxavO008cIBx5MMdCUrEg75rs5HW
ww7y5M8x5t6jrNp0E7PTyOFNfLIwTXv0E5VkjfYRkviMFahVdMNxhIH8zZAMvBC8QnvUGSitLSPm
hiWhY8bVYG+lp2yfhpD/+Ypq5xM1qzqNTLr7nlkvCz3nbrDuJB7JMIzIf9OGHwekuDOpt3B2D5BV
3dmKvZslbh4mVkXrGSvW69cBhIBsobrEF1fsHqJvSzqDCpOC6jF/rrLGAkwkBzyqCbs8ywKwemzl
wk5tmSAvz2Are4C8RPTIK5gM7FcITmCNerJSAgUv5ycmtrHbrVKN9GdVbybzupjRk+aLpZksge2l
JUWtk4Y1Sbr7dqkXcRt4I03R/bU53qzBFUTOVZ9nGxJxnFgEl2EolWvyMvuJ/O5KPUfvQXIuL9Kl
4fF9p4k7OhlVM8oUJMDPqW1megKOPkcZdpLOFxisz50HO9UN28s2ClDLdn6fB2RGO3qG497CzkYm
R/4KQMHjHr8VxDfypYyiRj8zKEWuu7Wq+vIRHsL93noSPTIbFVpN284Du6s3bk5lDNY1LgJ/9H3r
2zTBqEg8rdhF1EDqlvZuCAJj946SyeTjYLrq5Nfb1L9o3yLPNspZsx+xgSFTtdK1/BjLgJgCECjm
K800fAHThaKjOVdZ6SoJrNYGVALdkz9SjhVHLOY9QOUJGp0pZjrLLooAtv4cJxi/36y1N2555WB8
nApvs/NvojYkYdyRcNnFdW2+jElSHWzZdM+KdVt3E0ejfKiQlXAxQi6G4+SZ+tV2FZr/IHHBa9y2
4YuhS7ftq/lcXVR1BG1f3EZgokM4LDDGhbZ8gI5uTYLHNpzIgzxrz+9MWHaA36e1cxDsA9H+GIlA
qjvk7kEdaA8Z42NLa3LA+UL20jOoSLJu54cGeMGPjkzyFnuJPSZaDcHmAiza4xgerU7B+QD9kkht
qKmExUMjZd52vNQHhmgBkBRk8QP+LH9Z0Mmwo4WwK9t7Ydg9Uj5CS6azpcOm+1m6GBGqHH5CCnZ6
ldgPezZrS9e86vGGMOQ35ufEre/laLup9wjf9ejQKhIBI+oC/mKCSsvfi+4ggILSEUY6JSTRxrTE
o2+yMloYnGtXzCAG2VYLKrW+/FrbTos7BRPgIE9MPeCaCM/oG+0peUqGQd02EIL0C9io9DaFDVgZ
PkbhOGeNP/XsvvcCM+VO6KTPek/8ZBh6qIyRUvYFbNnFc8JDhnXpQbkDGllKUsspAB9rEojoN0hu
KWY16ndFKKYiIumXHLj2tuTlotbf1pnoBVuQ1O0khnEnTkTj/W4J8ONCJKPBlnQt632ETeyTQpc7
nJlM8ZuvMWu8dfXklqxnK5l+dK4OaZXGUi7m3rNb5x3DLfTZk+IbF8WiIZe3a9uenhCro/nUVxCh
SxOyGJ05iFXybA1Z9IiXwRVmLf6AQqSJsYoLFY3Y5K3kzzCeMQqBThAgDGQLAK/RqTvYcJh1plCL
gZk0LGUtb6agDP2fPjDlcNc5W8Vn4U2orP7gGHqoGwxPBvbkeUCAcjHRpnnUzYYR4Yrcsw91OLnz
7xA7vukIOn+Bj9gpjWI6C2Fn/gZOqXuHUHx7F89LvLPtNn8BIQEA9ojkfeMiPnYZ9vjqJfV0qeH1
E8z0u0bJ+NxjVvbaz7ZNjk3dz2jviR/5z4ab8c5zvG9z3FnxC+9g+7rImEcHHnoepB71qjPqqeDB
rtI9NSvm7KJFd5l6rUQrQVvG6qOnSmBNwPZFiwoVgE3eEhm9JWS0Dyj+2SPGQqVKRS2thBjonAzv
rF/rODPJpsssBIR7LjaqefxFyDp7O0Zq+JwmE02ehLTbPkJnAOdtgYWltlnUfZhwDBDINuz8hTuG
qLnGgPYFIX3mS954x4lEpMbYdhipAsTSK+9dhzPFu+ughwpzXhuXt5gmt/bRGRIBtd9s6P+oeVd/
JgB8b6dyjrwsgfpFcNNruoLeD9xaZisgJIwUZUzf0MeNpnCN5K+TF45Hhw7Y7aNQJm+sW9DWQjyp
P7pqa9tfErqc0H3W5jzsxVTg4K/+hh7LbQqFcMyr13pgJi2J54tiC886yP1MMMafl3J8gb7W9i3B
f8t0q7hlKcNi90+nhK/304RTW8woU597oBDo1VRtUucpLHo7vg7kVCGGIQS4GJBYjzgtC2hdN37W
SIc9bLAGu/qg/4+882iSHDnT9F8Z4x09cIceG/IAIHREalFVF1hWZhY0HFr9+n2iu5eidmhc9mnN
1shLdmZEhQDcP3/laC2P0xR738ssZ3yv5NQ/MocmjyIq+CCiYa5wJELEvpeoRlI/Zzvo4ON119sQ
A8jpzjKhXIo4UodowtTvm8Wi7jjRr6fWWp3TVBiE1dF/klsyLBojWgNVF+ITM5QVb+VUJzmVDUtR
BRZK8o+krPp3qWrZXOn1ajisoKmfTRVl0UaUQNLbTnCCBWku2XtVl+tsteYsHoqqAbgWTt3WIXy6
yoPKs1kuSkNja1ph7COQ6tQb/ViLvFeAuTg+xTnrB3CU0uI9groG4Wc6CQ72TVz8GOys+Z6rlS0A
NnD+GBsoy8DS6+lepsvkntk8YTNEX8IGGqkwmGP76aBppXVpJ5UMx7YVmRkkWknHTtcvcEcis7Pn
GoZOckUjfdyR8SnWjdKL7sMC+XzXSscoTx4B0FG4dAm4sZZWrOEArHGy0w2SiQOvgNQOuGeFGcYV
dBhj5Jo+l4VZvvXVWOvHtYxydxsVrvqAqR8dfx28IjByV35cjx9egAa/HINaRdOt3vdRHnQW1tAA
Ip21Xo/6F7tEf7FtCncod9GgsS2bVlQTirzagMAaZDfTloOZNIz1qcw3LUlwxmauAMA2TOfl1xma
2Wd1MWG1u7LeulY+sdJmc3XDIqyd9EmD0XXH+Tu4sacCYQ4rwKQe1Y/0jnLFNJ2u8ZFOo63vWtFh
qJ4szYkB44rOfUrJHrAOLLKG5Qtb65FjizR7dqZBf2k1bSjenQYlB46Ede2ALfKoCte5w/09lLV7
Wbt4nELRRP2NlXjj9xXsYA2WtFrEVrUTJ8RqLnoI4skiAH2lzSfARCa08zzoM8dfcKRtXw3LaWp5
6C3YFbA9vrXM3VdZoapzzstfWBUz7ojEqWvYjKJG7NFUXBmcy+eZzolJo75yZM6sOGeTU/SZuRqH
sKYz59LXZk9Y28r1qo8hsoADdEJuzNBcy/EJ8ngytnqSj+P2Gq4Th9rqDChkjKp+Ics4XncRntX3
eNSrwc9tr5WbsWd4C0iqrIr7QqQdvESegvxpGaAEl3VegckUDepevopLl4v0XJslOnc9t6PF7wQ+
s0O31l0PPdIwt6/jZDQbN6mKF+4PXX8a3UUqPie3dcOZ47cMLCkVghKOGa9utQpv3086KVKpy0Tj
R/jy2od5Wc2eaTSf6h+iLhdvyz/RfmFxoxo7yQo4q6ZszOWFdzU5G2LpVekTE5A6KHiszNwKGOgh
AL9Q750xyXnTcSWMPlgu9Rj6BJO1MePeVmGi2XysvbMWDO3OurzHIjasS9FwaOP4WffrFZqy5+HG
AXY/eRUsWDAbMu83RQzhsdOXqL6dMGc/u1FyDQPpe/NrzvG023aoQsawKWpLhQOnEP2VqLq+uxdq
mZxT0kwmvmRAWtPaan28cPauGrN8hh6v+C+17ZYfmpMo/QYWwJ22i4YRVTGRYqDywQXYmIhVqtzX
NGeMQHFCMuqxWNhdQlraTA76LnqPwI7ZaG5KiHANPiTV+sBCBhhflkxj4TQKrXk0i8r8quQ8fEMJ
Ou29XCUOb29VaAmkLMfDJEqzCJaldK7E3OLK9yQrR4MdvmeiW5n2+IR2RpqLdvV7fXXLTbXm0g3Z
J698RNHcUYzZPKVVAuWtGbK5abWUF22rNEnAhMfhpdFiAgubuX1ZbGmkIX0m7Xpw47L+MseOqYJY
n5M14AtnKaWJ3Z4Z0Us5BWSZICrTxyFm3JtoR7p3hKPXt6lVueN+YQX3NlqfKhGwA9QXt8pc17fx
dn6AxUxR4DCSAwBkbdNdy4LMLpTDXPfnocrS22x1LM2fWsnhd2K5DVmiqvXEvs/1bHFY7P3MBjBG
zuc9TMjT82CoHT0N0gKrg6/mFfhKGcyqR6/KdIDpZSybo+wGjoMcPVl23bWeCx8MibxCVXNpl0Iz
MSgWXXExx6VYdjGBqdWXPoPLO8Aesqk46JEWHyRWVBvXjUb9WrUxFuFqFkLcjHwW5HNHMvN83W36
8XkYCB2o/NQjrIptI7OTO7pEYrR4cd8/ETUl7mvXyO9yN5ne+KgYiy18A8PBHZYkZ1Ko7TdEhAYy
BdvqF4zRXW2Dw7kTkGdLXN52mpPECsALnG/CixeY0byaueNybT135ticFyuDObGHMd0omctvrSyW
R90ps+pFtDB2+86LPMopi95p95NOffgPd8gKTMYR39im04fKPsV6JeZbN9XbH4PVLu9ursYIcdP1
iK6xDMTbQUk5o7TT8yLsHUOGkV7G1UYjaOaHK0wob7sza81nj9W/ohpceY1lZlNdPkRDHFCgaO6X
LKKby3bynWtYP6p5okVmtDW9popZY78zOrJIfIOIByPMkXnUd1HfudlFcmfbm8KT8St9NKp5cocI
8LyikNEKc900Tgxfjf6ASoYB148WK/kxRbW6iR0MHOHaxmxx1Vq86qNpqCBZ5lLbVG2yPDrIBkbe
RMzBJI5VVm5MajDjUBqr5QS1na4sBo2RKKr6rKr1p8oG7RRsUYkvoEYt0GhbRYe+1/KvOnzl7A9d
kwuQq2kgHqbPmnnTJjp8zsSNeEp13Zs3We8aFztpite2lszzegdDL3UnWtH6LRBC04oPObA4rTxG
WbcYh0zrkghip4miPRqXlYHNERIGOoaOfMdboYCQPa7kwGxXyzjm6vouOOEXD+Ws2feNlwM3Wgbf
jx5locpkCrneje6hztCLkfjUN3wMAKsbytS7ie3bcFoArtnI97k25BemrX7ajqR0u7xIT7wbkZU+
1a2KgC5mrQXT0ztty5aTVtvCMwu0CjXmoQ0UtfuajHELQ+84DVMYGZ8NXKhVfNNqfXgp6iuahOK7
rPZVslYJRSg1qGTWuWm79cTYtttk0Jw0NKARYiQrRsGe19vtE94DZKVJ1rXXz50T/lPhJs3jMlBk
fx9ZBne0a1Oc5Wcmjjs/QUlShbbXpJ+MbD29a0bDx99bCZO6ayecsgEL5bJheQDQT9w8AwzuNPMb
Q6sJgxWlFpF3biFeIiauFORQ9Abgai2L7do7801F2XoWdKPs3iakkK/RYIgSaMPoQ5OSSTNoxoZ2
CCWjvA/ztGI8WWY1wHtxemQRmoTx7Gg9eHGc18PlWo+d7TgmxR1V31DNW0i5VR2Tqh3mEHrHhHcs
alPfC8bGLLQW7ZoAvxbNj2RInIfR5hyKCsElAb2sVp5WM1o+/FUWiRdYUWYeNJoBmpOXL3bgxfil
Nn2jAOAmzNZl2Lmx/NTyYn5cu6RDytQKtYYDwtPPwhxLFTS2ReOhYSVgZ8M6R5TTetrQoX9dO1AU
UaS3CRri60dvF++5lnffotrhRtJHC90VcSgn9G1Vselce/6Rdm03MnTVhLF0S6QueVQYMtCGRhOh
R5HSuDWko5pNPGqKGY15xd6Cbc3dNh29ouJ8vzr1btLnZoZZNVoPq76qnJvI7aL0nKQ9q5KsSmuG
MTTrGHo6L3MKS6f1QRGBlN4MblVLOCRTzls9z7yezfk6ZZfWEJtBT7iHeikRjs7/wir7z+TkP9mi
osESvCPv6oOoZ4Zr5OrfTbfqPv+YjP8nm8WirfM86xAUvVjLaxTTeC5nZfwL19WvTvP/Qav+c6go
bnnKNJdU39kRs+pBi7lLd72HCsCn1ixpwtIwGUk5/S7fOUfX76IpzDZMSwpJtwmnq3LD1l45h9nS
7D9mNPs5ihQCMVUOglsWERTRaVIsocj+VUfHP7Gt2D+5qZj7Ze5agCVNZZZfsnJqvs+g5atv9k1N
Fo5oQJr+0Ff3czRpnDROXnnGuhPTHJ8WreC+M1v5+Mee3fpHJ6DQjYl4v3bdyQUDpmWM+kHXVfrH
LBg/B596VarHktbq3ZLV+kbvRbWl/Ev8MT/PzwmnResp3S147Up4JXGPtulIGniy5F/Y+//JPflz
wql2rVdsnWnZwdV/14vRH5rq/o997D/d7hwxDEUX6rrjVvyaed6GFmn1By+Yn+71uhkGVLFX7i+3
Czo5pdjwNtQfSuGQP2ebzggqrFrP1h3Nf9lJxU27bVbzj9XTyJ+TTfO1LlIGjGXXdG36Yddtcdsa
Kvm9GOE/3+f/ij/V3W9LUveX/+bnd1UvbYpk56cf//KkSv7/39fH/PVv/vERf9l9qpu38rP7+Y/+
4TE87+//bvjWv/3DD1DbgOP3w2e7PHx2Q9H/+vy8wutf/t/+8j8+f32Wp6X+/POf3hkB+uuzsXhV
f/r9V4ePP//J4KL9z79/+t9/d339f/6Tnwz92//x959vXf/nP3nyFyFN2/R0k7YlYV0v8+nz+hvX
/cWxXF3a8KS6SQgPi0OF8yD585+k+4shsTJScaULj/mJB3Vq+PVX9i82nhb+Z7tAfjrP979f1z98
MX/7ov6jGso7lVZ9x/v4n9ueEUv8ZLCKoyqCZLHkFRyfjsoChUkND6471ZpyT5Voe5SN7nygTQWX
QzPv5qBl1Gf6qVGK/jkF6XvRdOs1McE4OZnVPTtQP3f51qGJFA2F5ST3PTaoAmu4M151TZq4d4Hr
6jDRC+/rTNHNtwlnxIOreSwuvmkKTw+EQTE7GvvafVwnEDwUIyBk57LNrGM3zvFDXDuiZijBseGD
fduYm/Te9WNUiE6IQL4+WqOMXxpXRgugP8IkBsMkMpGlcjcJs14e7NZa0jskhylTj9EU0MOt49Ub
8huyKuhspPPhUHR5i5jRrZ5yKIB7zAfrnVmp6WggS4azKlrU5k3hG6tdXRIkHt9GO16Olml6ZznJ
dA+mMAVFPWkITTuqBkRqq+/R0FVbSj3GoKGdaJeLRF1ocZpPnCGSDXAEMTBAALFjJZfGKcHRRY8R
Dn35OuysZpZ7lFH+QEhASPv4S2vasd+40AA5UsT9Yln4mgs7tb8Wqab2eRyb59mZcWg0jOq9Yz02
zUS7QBQPgTnoK8WjSxu0roc+2rQulW3M79GVWyjkstyYOUo1p+gXGFjNfKpdB0m61XAWQKsw7gxb
88LSHZvXvtCtY4NuAdni1DuHK/jc+jUj6AEoZ2alGMUtEajyWYeQ2TrrAIOn8vV+NTyOhDbw58bU
mPcweWXdQ82kj3poJLe06TzVoYFIWBK1nIIh3C1cP3pzarJ+X2pxHGi0XHC+cvtQjbl5SgD2Xx2g
pXA09Vd0xONpEbl5mTD6vEbjUIX6Sh4+sbokIbR1gzgQvUwwJlRemXwADNUJUQyl/Zqp1Pa9KTH3
jg0CwUXpOSZyVmdMfI7NE1AU+laQY4txiMgkN5pQcfFmmNGV+dEnFce/KV4Y2SaVAsO7154Vk8NO
jazmgrpcOxmoRwqg7KFFebu0ZRemzaTLPXUPiKjjDFIH+iV6gEav6u1qiYjXG8HtglU0xu2wzPDK
6GKhKvpCOtgBrQz0iaCoCU9gKS4xgfovgEAOeoCiHOv9EMfiXLSW/pR6tsYeWbnTxu4hhnwwPlM8
tIgdndHHPiD7rdZkog80jloaj2zio53nNorpxFLHCcR3W8XuVUYmTO1exigFpCSzUDd+ve2mRr/A
EPSvsZfVl1R2rsabVEMTWIKeD4em4p1BjE65R/hXbcRkZhdtmBJEJlN1Kkbd9EIF0wABw1dEhi5t
DFtyFl0AgiXp4R8S7VkXRnUBgWt7JHX6g2kpyaLU0MyTVCZHMaPypoNtjdbBiGrxw1m86J7W1bIN
l7qXT9gzezyKSElEmIjFdTYRrjFQpihqb8n9E7hVkPVZMM61zKngHOZ35m869VzQKr/rteIuyfAz
DnjmRz9LJ5wuc9c5A5oqS92ukvZ4ZWMLA3i7CueSGGfCNKhDbZe25Q/ZRCRsnRWODgGUzRPrcCy+
9e7V89l4U3XEELwedcNFANKnM3dqhnrxjotrOcvGaVBAqLXOwtwGXvDRZnhhw+4CSY+PfN+NaXIy
YHnvejiyS2Q3qIWKShnCj4ZRnpcx1wWi1TzbVLXrTjuvK51DpFFf6nckkN5YkXDOOjxRGRSlsA8d
+oawjC21QfLG4VIS6HLPwRnC3kMEcxDaCASRVW56cgk0PZeu1r421IIt3I+oFfw0Wh5UJ5/pvUgf
ba+cv9au3ZAJM8X4Li1N7sdonn47mf1/PJJ4nmBoIHLkn88lJxzBo/r7OeavD/ptOJHiF3BCj044
VzccoXuMOb8NJ1L/RRcmgQGG8KRAy88R7PfhxDR+kQ6hkrrtuqaDP/hvw4kpfmH5tmkiExLhnjDF
vzOcCNJzOR/97cSL0MLxriGhum1a0oYJvyas/H3EDEbPcqXDFKFLl9zNnbEcFUmoB7LUHQQjXR6q
IkwqkJAY3dIWPKhgras/YsVuvBhHyeCW6ZW3YVtcN4hZe99RCM4UUw9Jbo5xH6uEkqfOnEIHr+zM
GLDtu+ltqJHQuLOHP7mZbuOsX7fGVXfujGFMWLhftNFd5WjXSYkO76nB8l3H0PaxuAV9vyv1JQ1Q
FLP6aOLitql8bJmyXHGcM9TdtJY+4wL8lBQe+Vo6DTfczCtKhzEKGRDYGwW7okZIPKtO9F140x6X
7001W2zm+RfpiCOwEFSv2RhhXw6Ylst4M3r5OZLWEAx2/SDR+u6g7QY2y5gmkl7cr10jubOL07o4
X6Sh1E2aWvfDYj5WCJOw5doKGYmCIc2z2w5Rw8au7WTbqu6u1AztSMUFhsBln1HpuzNZdXceQK6b
dzsHJimQDbqzOmb/lPZL32EORnLcGh3rlYPUHF2aPxvGYxzPN009ovFRD7q3bBrKjtIreru2mB/m
oEJ7RCbCedSNDZau84R1aW5cPyrJYi+zEkq9fipoMgugkJ9ZraogjYyXxbnyrRoWIwbunVe2z3KW
W4sw8n1PaPFlMc1ik+ka6GubbiKDFzPF7zkQHGr1Xb30yOOrRB6SpnZDJKAHEpEfy5YRk+pv38xX
I4iTPKw6Y/Ats91kpHk6pVMGy1CEzMIHbYj3GK73jWVfGI63aZ7tKqztYUxRahjjXMUOcZpqzGla
ho1Ka0skhY76gtDDCfKK9VMbr6Yoeys75zN1I+jpOtqsY46iqYGsGlKH/MThfTTFOfMIogPGQg8n
AdDLnKIil78TxU6XEMcOsoysGbNAN5a3Ql++eVO8W1xYPZQe57UoX7QuR3c23DYC+0Y3PkWl6Udm
EeYzG7Hs8Rr0bLAZkFnNwJJm9RxOpvu9KRA3urm5RUamBbqoqiCjgh3zKvOAo+8j0T/Mozzohn02
1HywNXS14yLY+AedwhrTyLZcPy9oem50ANTQHewHAamFtV2dtbSJYQyafY6jAkK/2iAqiVEpV0tg
DQybPRxNJstNbcaPdZVv41pdZbqvaNawW5AE2CDLrtfkHabjBbFuczRiM1xG8311yErt+lMsk3dH
75JAm60n2TrF+2Cnj1YbHWZHnA1rOV/NefnS7CVWZXDJJpysdJfZ4rat6p2Tz/cM3r3vLt5ZFfNz
0mT3cSM3qTIeGxnf10J7SDHmxPRpyWaBD7CrJ5ld99tcbF3oMFtfs8AsvFdDNeGQGDdmF8FOcXmv
RnPfuopC3f7SUwC6Zsr0dfIBYDz3IhvheqgCg3H5QKB+yNwPWcQ2tIZ6nIR27KJc93vA5bBth3HL
uI0WZGBI7e1+X1xFYnZpvrtOOx4c0ym39fxi6PEpihVa1pIPuOWaAtB44occ8wCmww4+ZZVfuUSj
oMjlTemY5SZrGiBUFptG047CHraRIYtb5sQKLs3aIhh9wjvxLKfydkTMHbRzt8uVaAKikcqrWusa
2c3AvNbJM+05oZ2mOJa81zQziE9Ql9FxReiO6b48TUjY7Revek7c55JGqGAx1LYWyRJqk3E/pj0L
/zpedGJzylm+5G0LLhqBpy+I6dqAcIfOJ/zP3KYd4W1dP+OmLNDHx5pvzemNniEPwjY2BEZqI2lz
LqW6Ch1TbLTcugxaa0gk0LPlVHcOwVrM9Rl3iayhEyJ4DdkZB2sYvqaO9XBlYsj32gvDvpPm8DpY
3RBGBmrh6MrJlC3LWmneJAv+gnodP6h/qXdGXCKAUtn9MI/fSoUqf+q86/fnPrdTde/VWBAA6PHA
WOXblCCINsv2XjU6UzA+sKsw03eW8XUa+AlziPL1CgVUr3nfkZhyDpkNnKDVHUvB7PNZv9q5WB/H
OXnBQfkdF8DZq5r3xZR3HD+/sJwf2kg/FCNmmQK9SCaGF70d9pKYBWRTLUXbFXczVe44feS2AK2C
74smkPyKHi18qKRXzEe7Sb9jhbqaFkfhr87EcaS/LNJ9L0aIITSIycZrjZfKLp0wsYt+gxDzdp7M
s7twqhax9wOjOk4SWQ6s8mLwZxKaN/TajGfVxN/mSf/iZsURe+GuVSmOxAZlXOw57+s8ntQAdw7i
QjiFVm/rkYogcA02/rh6rQSZAnac3qXGggZR+xxxlXLE6w8kCT30C7bRFs8ZbqL7yUF0q/o72mje
mK8f5IqLC23PDaXtQW/gSOq7+cTEnPpu7uzVJOzrVt5tyhlJiGOTsFL38DtgFZkhP5xM3vF1PrNw
teccI1luaAnh+Fi76np4QLI78gXpK7c7S8ZiT4Ea5s85Fo/wUSrAQnDi0HrD1kFZXw3eQfzGps2y
oOxRujdSbdEj3BdtRg1V5zZbxGJ3wjWPCIPuU5VzziD52PfGgsOm2cDvT/H3bkalPXrarWHm7510
j4lHHcNSrdmFaQYq1yMewfac1wmMJ+jXjrrNadmohAaOOlUPaV1+EdfmKMicq1OZo7iHxXm1240r
xpvyOnL1wxlx6HOhuh94dvZqBTFJKuNHqWZkku5pdJP1AFbLvUUMlskJAWUe7PQgB3GhWMHWUDet
SZDaTUjUwaG39Ju893ZJPzVI9tbZd8TK8tBtp3LZFotz7bvsD1Zs5GgW12+p7X5fREkCekxWzmDp
twtUn1evX1XE92SLjKdWs08YC19J/tZJk/PSMp9gO4m68cYHQ0I59FmJ99yVXPewtnVlnNOuxHao
1XgghqEOsG2Ou4owDtAu6w20Bvo+JXSjWhE0cvr0c6PDrGt3gclBh9SD7NlyywNdP+/NiE2/9dIL
heRE/GPsC9oe+Iiq0K3oE4ArK3/SUv0sYRIpI80G8GwTxGtOoegUrutEb8ewjots25pe4WPcYbG1
zDPe5MFfOlaNTByXsUUtGMWv09wM2xW9JIRiT1qWxPJW9jDBCWpT34on0jMS3GOmiacmc4OuUjeV
I99EXdV+y16w7ZYef419Go3xzEp+tS6kF8et3pyCryvV0HpObkcZxMK81WM/1OPI1yDvtyVkLIrT
2do0XXFr09W2wanwfA2QsYf0K91/F1mmZzyCb84APdk6Pa/GyseNTK6H574zwsVLG7KSyDogfANX
NdztRsTOJx4Qe8O6mIZklN8SauebTbYfzOZCXoOObXm6xSaEIw7hcj+zMFNrcjNBafem0Z/cuXc2
g6Y9ltO8W+b+VEoDuenCmXQwPmrHFCdnnh7pvHnuMMa3mvtjWilYtGfLAuXb9iraJnadh6tVKpJU
DG4tDRlSyRZuuMoIpopkiFE5RdjpsKreMn0l8zAYTCdCUj6dl1ZHEhux4vf1GKb2Eh2yInqYFnrS
scPiYmuzNyxyZyGuFgtB7PAqpxvb4UWQEGUGRtKtW8Qie6Qa7N/NcM/Vl/hzhECyUc9RVB2yZUBh
YWzq0egDc1mfXNQ3flY0T1UX15t8MU6dXL4AFnHwoaDZb+flSUYtslDjqYzsWyyLDx3ZG1zDJV/r
9EQsTxNkwvreeeOl11Gextp8NLICLHLC2GwcII4A8/qMicuxNgtC3dBUw91IUoDfltqnVM2lrBiG
YScWf8y829jqUQsU4wmTQB7IlQty6ZBIDatFlwttBnke7S3Nu5O1d+i7+AceZMBRx9gU7CqZJmhW
7RSAZDm95m6ckflYfhu0fGO13kEzK/esu325K/t8OBKfdIOtrNjw6fmsRVvks5e6sTCteSR0JF+U
M7Pq6PVw0KlD2ZuuM27R0gz7pvbAXjHYHRKL5dpT6bBfhp5pnGX1CDyl4wQrgIvb6rha83PUmKfF
IHu7Sb23cWBw7YqeAdfDZupYxxplAW4stB3pQOgSGRyLb6XQYr3HpUqM7nHGqLF1TZ2shWn50hW1
DKRu3SUmAPeCm1X3JCfQvHs1+vIsVfriNtUpjVxjEynD2dR2/mbU3I0mHfaBM8XbufUmHtUyBo5Y
MY0Kp4Bm16GWkY1JfsDdiKUQbjeqAoEL+L5NMkK1kvVkDtaxxGMdjKDsnOq0HY6sdqdnJFxFNkdR
JyZFIinv0FS9YZgy/NTJbnoNvAxvz1azGl9d/8XJukeq4ueri/8O7UTW8yQml4VGlJ+rvkiBmZDA
bLJbEuSMmeWhPeAwY48G7vf0mdv1XbrObZJezxdtKZnK2w+vRj2srcmjXb0vBmZvoy23yF62JrM1
J9gGazDSzA3IXbnN81V8S4QiOiCpEzq85HLtXjOCBdfpmYDVN5HUzHCCR5WprYO5JI/9Gies0VgY
VyQyAL56aC8aBwhv0+BvDUgFC2v7TB/Olyy5LxkEaR8+WZUgOietnta+JLOEpB2IQx8Tmi/YOrt0
/HDVBgYiQK4Pv4ALtr/D88faXPsiis19MuYPtnGLEK8JGrAb7Ki4OpbuUNfL0VTNEb+Q8jXX2qYI
BcIusU+erk08ffsF60TEMo1+2RzsZUNMScqObt5jlp+nJqJu2dxWHHLJ3MUEPKBedZvXebx6mjGB
NY7NFAN8yOpN1/GN6ox2GznGrSytAFR855GUN6vpHvehFcg+vVmVOpEEd9Et49IzgiV29dyp9qms
rUcEmi9iEvsuSejFE91+WM1NkixPwAh4wL3uzsHjwWSCOhIXbrEp5FdcUbhyOoxzOMy/ZNlN2TXP
bWmRaJV0GKPs5QPV8rHpOJqaTGDRdD3GozpC3zMQ65AIZMI26t16Dop2SjkYV8fRy+gqwhXvx1ej
rBGlx14i3oneDfk6sSCOa3NPzlSyG+Piy6m0vQtJKpdxFEedDvhAH6PbpB2Lg+VGx4p/py2XqyUs
+eyc5lzrbmDr5U5DhXsNljjTyxKYjuYzZn5Zy7dmuLPqN9NziBfLq9DRxm1fM5PoJMQMHbEsqYgO
JbFwLWyJFamHeRhWgnXKMrTm5HExnKvinDii3lryLUHCzPqOfrM45pPK3WejAwPGZ8MEgJ5on6/X
kXJTGOrDWnEZOdV606ZXS/sw7Ya23hNTcFN3XiCicW+33VOaqHZbLW9WZr0Rt+EcsDplxXzIQBLK
Sr9t6mG9wQ3hD0r7ELyi16s9T9fdLxVR3/uhzz8QcmFnQjJ6Q3IgLfCmHUg7AWoDVwfLziRiQ4yV
tReJrZNjdl4SkLrM9TXbxo6pBm0nwPiMmUwLpbhRkDzIHxho42siW4GcsY928leLvOVqR6tzspPd
G2KDWnrxCWvNQ5M2uqAbrN8EHf8WnnxJ38G+1I/+ZwL7Hzjv2/qzeuzbz8/+8lb//Jf/D1LdQhe6
7Vxjzv85sHx+q/vkrfh7ZPlvD/sNWnb1XyRKeBsLkS7wzLloMH6Dlh3vF88wQZRdi+nCdq5dLL9D
y4b+CzFzEKTyV8CXA/dfeW9+ZTmODRsOEnxlzK1/C1q2rxKQvyHLmsT8SDO1+XNVC05OA+Kv0XYS
FVFgdGRAAWcdqzw9VDWm33pOvlakN3Me/DpLk3NTOZ2buT5gRK+BcMomGAwFIhKfaH35auNEXoCg
hv9F3ZktOW6kS/qJIENgj1uCO5NM5r7cwHKpwr4Fdjz9fFDLZqo0fbpPXxyzmUuZpGKRAAIR/rt/
nh494z2iWmOXdHfISojKIv8Z5POjxoYqmodHyAeFz8l6Pet49hhoOX7Y8H5tzOhSBiEUSfzWisic
bOUF02gIgCTdZVXRryK3SNfVxBlHmz6sKOEEVaJXKudmRqYuBOePOfspIbOFZXwT9BPJaLGvMLCu
ZvFoNA50B0EgxvH0vYOE1ib9faH6+1DQn9E4XyOe/0mPf3QygnPR1dSUEkrvZwKQ+rprvc+s1gA0
4SteBaDS9M6lFpd9LFPssooexnrJm3oOW+x65RkJU9Ao/igz8RiGg1hPtvpBiuE+Y4525scqcJOs
NHmHSbRbezPJ1DIvz1Avsc5FLYPoApaHEXH+r/uLzut35eVwr+I4/K48HQiCPq8ji0KBCj1EWzII
86ytg1pbGbAdTP4MTin3sB0D387AiPVOS3kCBrnUuUgtFQcnJdiqu9FTKjGxx/JNBfawCYh9Zq66
4KryNmOVyvWsTSlsjKndlyhoIS13/qi3j+6MQ5f4Qk9oJCypaHDnZhd38XhDwCHe8wra6X3ecU7p
+ts5VPb36NUh78+vCCGbtx6nIpKF2l4GgQnObzEJ6FeCoppf8epkfh8qcth1geKRpUea2eq9RaCa
jrvU+Qn3e9Mnk/wHI/h/YEH7586e/wdXsqVz7r9ew1aqK37Evy5hy3//j8VLCPsP05aW6TCoFky4
sOb8Y/ESwvpDx7bjMI1iMParacf+Q7dwwMDmk8J18fyw5Pxl2uH/0U1dMn3zyMUuRqD/aPFavDn/
Z+3CpmrqDHAZwbFQeibUsd+nYmxPde7/IT/M8eiwgXzSVDptsPSMqDXTMzI93KjkBrWk0vP04JJZ
AB9bXSaZ/JsS698Nmn/9TTAjGQCz8M8y7/ttPtc1UQo8I84PVToccCYEjF+s+M2Wlfg3dru/mV//
8VH8hoZpMVpEvuOS/DoKrJvE1KO8yzmLBcz3iw3znRs6eMy9qSKxrQL4JVD6sosmeHzmuGSTC4lr
OxtYcUTXyM0vd8tfVqpfrVO/g8j//PvwlpRcV1xYuLiWf//LaNKVWjmREIPcUg5yE9rylYRgvFGV
dYgcYEvge6J1qztP//pjl6/5t2v/28f+bSKqsXaJqZ6yw4B/HIgDyViRNqYvPO/uX3/SP7m2v36S
+zejYyemKEuVyA5RNHwSbmL2xACim93vLP6330r//X3MXYwtxNOdP39MLu/fy54CJZXekNk5aBla
Dfwzl3FTkK1RPlaVsp+xI+1yKX4yp7FL1s/0WEWWsWkt79UgU7rLCTzYxEO9Smw6EsKwFLD577I2
njaA0gC/kmVaWQCJq7AGujeVa7B45b2wDXHtihposWZ94m69rUnnrspEvAZcfK5gyVBE7KOof0pR
TreN0zwlmreMd7txQztxvxa2N6xkHLyxQPR3gDNXtuSInRDqXo+Gd8HoY2wGMyifVQvpedX1xZvR
aJepS8rjZEaPOniLrZ30L1qPpjjF7kYZxoMAdwApLYzOUD7OcrR2jGm6VYBfE/8Fx7oxPZJH2FKv
4O0x/kJrGiFDqZAHEcbVk5Nx5GvLfNiUgCMfpFmdQC+kt6SWN8psPdRSXsQd829LEXWCwrVtGEoz
N/quxThhvaI9HhAtz9fsd1r05s0uxNFuWw460j5sBmWOzGirJ9Kyr6JA2nAswVFqVzZfjjGAMtLi
YI8prDx0ZVWRqm2q/djIfVOCp7Pi135qb+Hr/EjpeQYu4pQ7Dz/TKignRurIGrgfsf503b4qYm8F
buUpFOOOG+VTCyIN2R9QWJe9eyUwuJAZ8dDWu7mZmRN20EByfFLI+TDoSBW86m2g7/qG54WSW4St
Blaw5VkPigwgh6r60oSo4R5mhE2ftpDEmgDwxcz8xeI/KJ1nV3BfyKnLN3qce89tB1jKmJJ3o9QJ
PuNiIgtJZF5WrDkzQRR+dPhkPYFBSabrOHq24/McPGvGkj1w5EuaDE/2LEZcjNgqp9zO1onZ+EVP
/7jEKFO54342CSA7+AETGr5qfdwU9SFx668xQThCz07R/IUOTxC3k8vGsI0ic61F7ZGOB7GCD3Ui
YsdhL6Cl1xvu4STdjQwmOEm7t3nj3Xl450i3a+QPkYKlyDdzG9/PaBjTGA9rTrl7ktnPDl010ICO
rM7QRgmS1d1mTMi/qlMjHgxZHMLxO4yMm8wY0b+yHRypqqNtiCFQW3zq1ry2e3XwAnU26BKesnfm
C4x121Wva3uGHCELejlYGxC5KyAzsCP01ei+jmJZAcqNUQdHupL8Kes2jLy8Ef3Url5GllePw3LF
4xeWVxJRjuCk7RzpP92ZJHe0s2fDcyPbaaWXLituKmB+TnQJu13o3Yew2001b9hP6i1uzvEda1aH
2gL8/qarb9OqJzg9Uj/wbnvLxvuj6r61qfE7wGFaAhDou9X0TSauoXiagdLn43qEP6Ib14Im2hGp
QWqQzqEcht9Jgc8y+jlyYA7jbdV+k8dcQ6Kbc+3UGoxrq+OY3xcmPAspNkO/6jmakBX1yf1aTnsp
lL0xNXc9qgSGsAHxSW0N09lo8jXq3rNxDU0Lzx6sndTz4xd+XtmM96O19A+xsR4uFe3HQWZtiDeu
IsLtJWz2KDvM04MGfM7QTxZDtCAF8llbx1iXSK3VMcEoQc6SwVG+LeGpdGUEYfjLZrSD/sBttIPS
v4ZBuvXy6Nboex/n18YZ5LpV3Wb5LZmoruPB2ap2RBjiqcyZFDJZIBm/lvUyDNiauXFvM1NWzPRd
drcemlq15IuM9WhG27rut9XU+00WrorglbPApps3s6TtC2o6oI4jGirFzsZyImILPZ084yNWpy4G
RRtrq07qN20k9rUOTDEA7lFYZyPK3hRWWQAqG1u/mXK1sxm+aY4CEx37Gl67AqAlHTtsy/cg1v1a
u0KbsC3nfsnaDHqKGcXYGHO3tYYajtXHPDw4iEisKecC2dKxbhPjXZBey3PBn3I2yvQ+iaOLVB9D
cRsySJ3DL7v0ttJRa6tdCh5AOwLhslF4QWX4bnChaHBn5LoNlNg2Fy9sgG2Yv3ZtZ3LHBpcLhii6
NlWGPUA/DNS2bUsRvxdqocIyVQWbYTbbKmugBIXeqx6GDhNDMQH/mrYk7XHFIqlhQqDEW4jtmC+5
q/BnDdNyCKP5COv+YbRCecLXgW0qS3N6JTDw9o9T4P00jf6qxNqSzk6zQm8da+pU6jirWm9XDXm0
7rXsRzCzACUKcugyEEiy77JHjoKfcgfR6EaZ2Y2giWHDAGr3rzcwIJB+2ywtmwrAPZZER4CLKsXf
g1OxaDiQ2RILUK2th3iqaRDYA6coHpZal02KlI1BIlmTLyS4yQ7FtiAi6/pJOkO9E1acn6axHspV
C4sbo1dHA8ihz5qtaIjHx0TUZfIx4Rzl5A6g9zuYa8tZe6w+IPCe8941H2vNeWGCuwy8k5Wovius
QSXY35G1L0seOXlnfl1o4yUAvQ1GxDhbyUFOWvxTGIN7dbpFKMw2bv02V7dK6zdxW/olwd9VvuiW
lO7QyhDOCAH4y8OX0JTKDztQdvKioWL3Qr8ZLFcxyq831Sxf5iIFeR/yOsUhDZHlmQShX/bdwXHb
4LOE2cy8qX8QggkYvaf11cv5mHYSzjWqFYNh4pvonsyHormqgXur6TOakvIlnsrtUNTntmkvhumm
d63jaTQ55K+DHcDEHmDiEYdCyR/pK5jlUjY+rkLm3/rQE8Gfy0/Dg/6HZe0auNXTYEYWYqCiJyDB
DgyuN06jJUrACm9MtwbzM7xZDDohhauNDY6P8LMMTq4q6pXtSY0ZtUxnPy9r3rt9hjswm98TAqWw
Pqllw0ev2b42MFySRoN6q093aMwvpYHdAt3jqIhZnzU1c7964cXFdYPPWn67tKjg+GZgXdQU9UEj
Qxqf2JbkRVzu5DB5RzZe1gI2Z6agtBCzLCsySwhrk8SBV5Y9bE9T3TZZX63rAooreJiE4T7r4M04
20/TLI6FbgFkj9Ef8vzddPVnFbWvoVZZfjNPsJUmID1my2OdGka9C/W6Wws2rWfdARCSD6pF9Y3V
+6L4IySNgiswkvblSs7aXSaH7qsle/5QmPLFyg1tBZmLjbb1GjJEYuIQXtNW3Iw2bS1F1n+A+2Vw
0FTJaSxH5bvo3jNJfytnGwLFd2WktLR20D5B7vYLTpmdCAPbtdYW2CTclzFT7DDMfrFt1MU74WZn
Ws8jZo4VXiN5JI+Ju4K4O80nuCAYnVogBjaRYeNlm2Qtmzu4+TDDOeF9pQ3kUmYf+fAjMwh4d0XE
WFZo3Aq1QZUFd4xuY/s8JulO1NFXCkZKbtwkfOzarvoodKpQxuoWxseqhUOPNzwNMctpEMfoseFb
ddbBbt6LgfUBe5+Jkgy44qJEN764ozi2veFeU4H3JarFvMbMk/sd2XuclWm9KYsS60Q1HSrYEcci
uOkmbz9mHBU06yw0+9UiJU/AP7ZhKFmkB4weJ4NnvRttos4ckNg1ddNGI6GxyazWz+qzpXDZLS+0
We46amyGZvbWBo8RD/YBUwbm/2Mjq7OzAN94X2YQtyRhfZ59af8UyZYSFCwVvfVpdjsNwKwv65de
fJZg28XIrDrv8Q3tjBFtbhQru6aRZYCkIl5gj8ag9vuyeigJ6qdZdJDxtZ4nEvGMiuf6aqj8jEF8
qF7q/uRMk5+yi7CMD2+46jCtMq/fSgpxmXt9pPjscaus7e6rG9D42Gbv5lp7rHlgsfDehB5MKAMQ
bGh8xnNxhDYUr6DQh8ubEdIybtR9U4tVHZl+MjJDY0Q778tYrzfL1EeX+cojBynjFLwdZ6TstRt+
5M3JbPFqxirzwxqPJStXr3enEG53Wjib2hlw7tOKpEpMJeyp2EavCWatKu1QA2pdtXni0nKSn9o4
21vWcy7cdRAzZIJ+uZjktXqB4WTJxlkovfO8y6ZHlyWiS27h5JwIxqygt2ZR/Gl6P7rxJimSaZXV
Vrar+riCvJxc1HjWArZhY+1uKJnIfDja18ho1nM1e+ex4YVKzpMYQv6jcpW5AGCwXA3mRRXiZKnI
//O9+R9Jgf9c5PttsPHfG3/8fxTys1A4/mu90P/IP8vv+ONXxXD5P/5SDHX3DzIcjk35Aiuks/RL
/qUY6sYfJgBD6ZjmAuVY7PJ/jTvQEh0Ptzwed7D7yyzkfyuGQv/D0qXuMu5g2+K4rvufKIbG33z0
gGQtiwIiiWvf1U00SDZKv4hVBvcnIJe+3acqCQ+B6+C3jZrGd/PZPtVVP1yLwQ4PLvjxfQts8OTC
V7+jDsp7GIOEg3w3ZFfAGgabZbv50upM29cuG1HKTMJhFWfYD2qp7LuePd06HMEVM+bZdsrKDr/8
6P9EdjP4TX4VwJavQnhLJ7NAflVKe/n3v3yVrpddHtdRs69lH3+bqmFOIMryYA4g42n3AGwUI9uX
+mSfTL71K4xLB1CV497Z5hzvxkkXF0SX8uLl5h43Xr2vjKZ6I8MjNjHTwp0y43j/55oLxUS9DY0+
fHkjHuASzsqB1Mt4p3fMWf71F/u7wPnnF0Ns4jJxC5kMz/72xRS2zoQE1V65CTbZdsw/dEYOm2oU
5X4aJ1h0ho4/IsCejM8w2ia9gwoWCufoOEO865Kwq9b/+i/1f//YtuVxv+Dmt60ltPX73ynTqVMc
Iyb07vIJSspkHQZVcx7kYGxnB+Yufq5o9x9/qG0TbTEB7NuCVMrvH9oaHS4ahuZ7LB71W9xWDMbi
mR2pLyjFvqZT0e3B+dLT8J9/LnxMRpYG7ilQur9/Lj3SdljMfG5NUG4FcxNHu1Y+4RHm7tDL5p1m
rX+jsQrT+JvwyciA0amU0HNcREHmC79/qlNlFoC5bNi7xXgsrbRh9hOG+pGmtPabw4n55apAvA2A
6KGz6cGOwvvqUSkruoFxw3ED6x7HObJz3W7oGudJ8/BbYUaCbzYnsVS7CjQS5zttjr0nwIOJD155
fIg9mNO8jr8aJxqJCpKXZCMNMB375p6MYwCVkIKmlw66YDv09WFUeNfjJCoeA8ubN2bSDu/4Lctd
6oTuB9yzlarY2KT5YrrGfBA+t27RIC7mvX1jFJX3qLd1xIpReTaSmOsxBJxhyDUaIJ0on5d/NkOs
mGbpTSQmKCdAC7PHXcl6RpbMzj546ixMWZIGJqX69tA6zNL22dQP75qRNvba0y3F6Th363sKBQu8
OxreE37A0aJuCM1yVRZjfCt71DTVje2tpGj9EROnCXe5gOAuBxTehOnFhA8M6xGGcTh47pHRZ3bS
6Xub/JxZyOjHrWN8ly5ObFhLiqEeNRebyliitYF6SXX1atUO5KAQDQ7PDFbZu9qb6EBCW3rMSEKe
SmWWgPVMGlm9hifXjJTDPsiI7vouGhoOLpML0p9foRE0WNDICKJ1aosfjZFVZwus0Q4OG44dTi4r
N2+ASVtFe4vBKGhXOSUE7MHLpE392S4DePXCPoZREnxzarEeA4COJ5yqxroZxwmwv9KIVDvpTeJa
IdYovKQowyJ9LMMFdCobp/eNwJNEVgrzXbSxwbESwcWNjY20Q3czK+0K1bDFe97N53gMd9Co7Wth
k2sp4PwcDYvOiLBsjmR5P6eU0XVWfxNAZd4dZremycI7J2666bUGow8djPf0PeTb0G6/mnK2+Nau
t+6M4QEKTh1uK8Ral1eAIqqRFo8oAeFDwr+6wn2vaQny+nPRMczHqBwZvpxbb81ljrZujql7ReFQ
FyDzWbS1pMF0ZyWGhUxPcgvUUUMAqmsfIQy73sblYsCrxq4ccy15BvF8LvK0xJ4Zdk6L9Dp7ft1U
BopXmoTgAWtrb4+z9uDOuvk5JsgPxEXRCBttuFWWiZRfUXTgVhyGu7CadqZKSmcnNZFcC6g9WwMw
5K0zKHqSouI76LUIBFEUbFJWiFvaATV6xAHL9unco2Ux21OVvsiN0/TDJRHkt136HktyoVZxbQOs
7U2p+wzVXmq9vm1q7dkAXb8eZU8+geP8I6Vt9TEp6vaBXg2UrAhLMoeyvZ7zQtqrbDGDVpOMfvRZ
WN92natzwDYj44xYheAmXMxDZufi1KOgtfaw7xRNfJyKQK26KiUlQP6Apo+D8LCUruJ8Hh8crNSb
EZzkNmh6Z61Ns701jCR7rXsZT77Ds9kQkoYcvYJ8WEiMVR5QOiNstXVvDma2VrgHaBTh3bRh1Sv9
fCqiPXbR8R67IgfSzoPRSI+N7+oEtDqLg1gSexJ/vyWPqmNueCNMa36hHcXxGyv+7EelX3s82c6+
b0ydP7W1j+0QnZjEEocRtUfoOw7xEc+ZvPQiae+aOCNM7gXhLYY5VIVwPI6F/VQY4XgFEHtjgOva
NpaGGVmvx6PlFp9t/2ppged3wjqlE8WrK88q459hqj028Id37A2cnZfY88a18BXnvGzXYV3dVgOa
zlyX9qNZjcHG6ihEM3BweW7JFcAbsDXwm+wEb60vOlHyW8eknMaTsGz7IEgLYMNdNtU+4ZsieeTG
dbHvUZ/kKTvkDC/q9pJ6cwhcO1TarnJN/RibFg5Pi11YvhIE0NI1U6p2pUsnuYcpND7pVVDe6MT4
90shlZ+JZmV4kXtiXSOUhPrKYbQQxCgnBgapYiyGCTPacCnLF6pvnbuA9N7GXLTkuaDElvyDVPeW
0sE4pHZ3iHoe+i7YeAlMh6GcmhvRW0CCZ2I0cxlMu8YQR7iML/nUPcq2ZxI8FccWeHu8mnM8MfDn
YohyYj6YIVOZxKYuI2li3XeKoeVyaIoEeTm88S7R1k6Ng1OiOwCcKKazRoHdxlTGteJgHTTJc9zh
5Gw1MD4eyb2LR2ffLheGvad41++At98njV77gdZmi3GFV0TG27NoXFosOo2rNFYDWxZb6xtKXwPx
laWUrMRm3Nx7upbfs2F9QiPH4Uxz3o7aW/vOmGW6FS5u775VHmjimomM6qtDaVTyJgHRv4McQQLI
IwtiRw5cZ76ca5rxcUyN5zAvDgNEvmR6w+fIGKNg2TTrn/Hg2WtnDsJiJTA4WRQOQmj82QXxXQoK
sqsZWVluZq28wKP52NS6zxzAgd9mxPUpc1/qsFiOpu6TNCPMSokq2TVHS7Y0T2Xep1H2AAH6ejiY
WuwcI6e2Tyy3w6nqRIeVnYgkxijHuZZO3T/mvE3XSctQYhBhgAiAJjQXUJlrY0AMasw7kJXOK8H4
EmOyw/kksnU/xMh8yehMIjnmrQgU6n469mSpJjxP0xRqu8ITxT6OJNIbTvEKK25JUQgVhvSa9Mmp
tniH95zCmwxtQXouMZmsq7chZHVgmgaFO7IUCA1uNLwDijM2FR1K69l0n+JUPbZluzYq9eEaPTuS
ef6uBkWM1gvvvBDgiWvY57oumw3cQz8oBTqft9jclaJ8EoHdr0XGH5DOaFb0PexnaoPkTHeB1TPa
gXlHsLiCo5FTNfShZ0G7DXSaFQOJ66oenGdTpG/8uH7pJs5zppNJXfZICgAF+6/M8N16Slhah/Zs
BfFHyO7Kh1ds+2Gs36eO/WTko74JRNbcOrZGbbQ+vrQOlSRUUNw2Ysj8QTlqFzvVzz6kAKxS1mJ3
PmpBddL1BIEZXKXDJisjPYCk2UCEaCCAJF78SsXTnbLGAbUZxdd1B4tsdphvzUG+tQgwQos8foOQ
9Ab82riaPskdk5xwx62rs+cc2hevn85k049gga0d6h61duQc9wY1CeuYBhm3bdMbmZr0bDmlfE8a
+dDIpn4ds2Bdle6b0qqXpCncfaQabGay2jEF1hhwi2eaZSvfRPhVfWw9lfoIvb4n3D3LaOARiooF
g4x424CHKI2pP8jOjU5Z4Dib0gtHWqEQ+chw+fSGPs4UwM4MM7ixXXeVLROSoZLfXWRQwKGrTYmQ
BadPP2mmTIHj0TYOwPSge1RaJzgr1mlWMWdH/ScSjlK2d6b0tuQ4fuqn0bqzKYUIVJvsaE1+WOIF
K9iH1n3FxT90YHp2pHQPTj5c4+DTTZnW8gRs0zINKPmNCNbpAQ2fHscA2yu4xeZ4utMUMTMOGbRy
tl2OrOT6AydmXOII4GZ7MPRiy4v1nI3NUnZtHjsvhsRafVkorY9hwIZoSPLkmoJy8KumvEYjjnpC
OHlTxB81PwxxZ57CepIPHQeOTdGreE/5dvwOzojnV6l1pWAW+oUSwa6efo5YDlX03HJmCO1ol2kQ
hn0CbJLUVH+ZI3ozieKzLay2xYDVtriKYT4jmcRb5sTq2CXg+suoTahrGZ2b0rkZy5QYpcYGzNCI
xAN57qgzo196HIlrWAS2Wk2L4I7DpPHxhYfbUmbDh5U0Fn+rlni242qXyGFOqU2YBcdp07BfWRVD
IR/YUQyojc66E+DvC6mYCQ1VWr4VRpPvKihFK2Oi/XmF/30+JIZDJyfj7dSdgEiZZBjqUTyjPvgj
KGJjaPON3ejIoebRHePsVaj8FMvB2cdLkWrDHqagiutbye7g4i0onoRHo1rwaXfT2qpnnQBaYa11
QQFOOIJYz/EYKHNJrU/Wgb4QPdd2CYxSVrTqapJl6qVTHdV8cvrmaVTlbnA4D2r9E1CUE36TY287
vCPd6FFLMIhgtYc5VK4tHC67QCeZMQ7zgJMxWkjpS+iSyghtCxscAwzMI3xQJq2QSaIozqF8/Lb/
k7sc9ZcmuQ9wbdeYRvpopD0b3Vvuqaj+KnU6Pnr6UALzYZD1M+g2mpyOSVYkjCDhWrb3YBLW3fhR
WXwRjHHMkcdw3njioclGdmvTqRJULCwcM8FEJmDPaYf6M2snTT3imIKnh1u3b2V+4DAL9fgJsBLt
gE7I1te7BvFTn6qKJ9k6OJ2i04aVJ1cHTfY7kTzykJGRy1+oxCoP8WR+hFZ0caxjCUhl41XvzqiL
vWe+VQn1pb2i/MK6Uni5N7g7vxtaVF76vHAuQRgcLAjIhC5SOgyT6gF89QPLH6NiaKzWwQ1Cj+o1
aWe8xb2Jw0ZLCiPs3CXVgpP9tpRoVjOTly5Kq59xzvQ9mYKzKxsOPkrf2q47PmVNvgbeXq51N8G9
MUgMzB5+D80gv2IYEedv2KU31Dm5dxpLG1q4A6J0qnEDAAWuboYpjL49eOrMUehojII2vCFHvyY8
kR/zvhyp8Hawc0RI0muXZkLCGex9KUhusfEuLh1Xv9N1a7gtLN27pXMHoA2jUXvQSGCEXApzLoZd
4prBuu2emrlx9kFucFhRWoqYnblvAHRiHufJw/g7iP41y/DKikCTD/n4WhN3g3scDY+1w04h6AQa
FO0ud5XZV+yLo3arJ04KsajNlqAhGQw3tYhpC1snT6ZNPiGlWzMa2CQKKCb3lKzZh7xsbhgoWZTI
aWoNHp1CNKjQPoTj9jAAszrXpNO2phu9Qx+YH3I5JIdpjue73FusRhGu9Q87mLyS24guKY5eBGVt
pRlfMQKE7bRoZm280yYG0UEEAXZlUU5QroyqGA55UBcPut45R0PDHx066cQrg6l5Q0prPwH1xQvQ
nPNxIhpuCnV1Z2ci3YpZCKc8K4anJ5cwtuTJCIx0L5zxMAS1uLFsF9yTO1d3sba0I8GsisGbOxQd
ufHYf7S6sME/ERYUTmJzQK6L9FBz/t6mTf2OvYyKEfCip8CcQsgIobOJ7ar7MXmN/DKqHnots2L2
fMywaYQQBYFTSlvhc9JxQYZrYgQUiuRptIyY4IeY2AoYpfBeAXQXvEFTO70mJgl8ji7Vi1HO+uOU
C2oGKb7LLqah5dfYcPIPWRQYdCDPrmZTs64xPcIEM9ns2bmLRyItTM3c0jxPFxTxyYaJkLawIYaT
20iDgwfuuX0AXlzflrUdgIxhbV7jD+XM1OXGoQsCb53l8aergIBwP/YXAtsvrqncj5xz/gqwuPVD
1yHH4nrL+guVgwGmI60vDuw6RL9ooAPvvYyc3qDTV5EhLDXxPGCTwM5embSx+jo/x7uRa0T0SlOQ
7Zk5JuTV8AAV99WmikJQ1+5HZkGbg9epzp9FypSzrMYXmgXCs+kl5lbrjEdyUuaWCHb2EpjtMUOX
3PDzP4c0OhI9d7B6WZJweN+dcjgT+6zi9M5+3T50Ux1kh7xv661rDcnOzvpm7xjznTM2hHAkDPU5
aZ47Q8oLO9rpToklahxp6X3P+W/bu1yVpQF6V8vIPWfhdEoLZTFWHIrDchwHizxbt9yk0yZyYgID
tGmFVxml8kItFXwZd/IxbdqfXMXS7930nRM4uSyShhhLR+GmF00Z5g6cenKBYI0Rz2B9hCgX1QYx
L9Ov+yk9R23b7MnfF1eSV9q9BhDuhfdA/TAURkBLX4xITeY5DHf9YIBEdvQkx5+hJdE3ht3GA5sC
Y7qSMr3l7J76HHKsH+OgDw8WtJpjaAnCb1Jj2skI37diLPuaRv25rnmkcYfAvRFpSlGFbdsclAMw
mKyylJCj9m1hBp7zeRawxkf2awVFYfaat01W74g0T4fEonZstux2w7khZcuTDPl7HLDT74tQHAkt
ps9pH7ZPfyr6BKfap3oetMMQSfXShtECeWiW8omyu9ij3kXrok7KNZqAfSJ1rW31aerfAsopTxbx
3i3npXPr5dVbN7fiAqU6j/2st4F5zLn94pWM5a1B067BSEWiHvbk7d3AO3OgBigmlGxvBFBhRRUv
drFVlbfzl7JS9PjAoLCumUcPRIdnX2u64MnBxwX5xwrtpyXpUcdhcYqAWKI30TAPNyw791FS4Kw0
rcWwVwxfeZoEW9L5ArPqUL2lU+jdBZo37VNRGTfzCPVpFQRtf5EzlQGrWeVIs7MR0DjazmX7JNs0
32VgxuieTvQBDwZmBlx1kfyhaRwh2Hxl7DwjvO+dNXxNNPrQiwjhgGfMvY/CibEJidcr2DcL2LD2
OTInJvpcmvYJ/dW81JNQ29As4b8ZM2Wu9HC59MMxzk9ENRTrOtHLKwav9FwBGOflbqSfo+JJjpvc
u6saYRyGxjE+Ra2HUAAFAWjLmLcjWdCLXfASnuRYvWk5/wiMxGK603aXqfUowcmr9qnt4uCGKPNt
AvDlySSAfJPrNEaDxtFL8B525t1lkRFTH9oVJKALfiSEvPJAPQqM/aDIt3E14EzMpgohmKP+U0en
FFzwmuz8Ku6s8DyYVu4TxLYe8obX7Y6e1JkMDtYt9h3ZvLNjs9vLBrxJnwzuV0vHlFx1blu9VRPs
mCut56290oAhbfW+cO8CV2KYTduiegN9SJRGmd4HfnqjXo0cGXZBVOBctfPe2VJ2YV8KmKxP1ohC
vg6b/8XelSzHjSvbL8INkCAIcFtVmmVSliVPG0bbbnMAJ5AEp69/p3xv3CehVap4WL9tuyOFApEY
Ms8AJXkCvO2NyVfYW4J/dZEH3nodgvX7jHMd13kGiM0uzEr6bxni/+96n5G2PRIp3ul650XzuuWN
//0/LW8W/EvgoQWhWgpBuID9t+Ut2L84VBdBnQkCGqAbjk7af1reHP8EYo1HcZEFB+8Pd+U/JBlP
/svjoM6geS7+T/yY183uf1P7BANY7HUnDaLz0NeQUfZAmxkEreaPKgtsRl78/jca0KeiWy10cBzT
fhlJ9pBGWJpzABBvX/bVpVt0qwuoUC+s08mTCcTC1V4YyLiYNOiu3aLbYr+QUw85dGWTLkXujgRS
I6YX/4aNAPPxtpbwqYmx+tbg5AydoAtP+BA9M4h5hAw4JLeBH5unL5r9suzDQgd+kNR4sC+wC56V
d3ALbdFbtp6BB1GyICGUPvEU3TJVL8OZ4N4xyv/Sdf67FoXVS57bMCrFRIJkBez6C65A5ranY/M9
oou4hPMrv6jall3WzeBD/Q54UNTxSxdhdYa22OtJg4pX6GkuggTsZdD3S369Tf5Pp1kTFvoCbrfd
kC74IHyBLGIUzbsWREq3ry2sBKbwgepCPrNkpOC7Fhv6KhWMWN1GbuWvAA1Xgk7gJ7AO+dnpDTcO
9rdbaCt5R68HfidtfGAi8SU3Pn/oZt932xmElbtw+MEtJc39ZAScDOBuKMH5EmIqbkO3kpeGpsqC
sfQTADquvTn7mPfSccKt3O3Wtq/Q9a9xPcKbeoGABUqLJjoDFjmx69jsNM4qNJsZtHfXuYISgM+h
UmlWPmVuo7fBIJxBT0FMff5QriN0oIoVSh1D9/z+rFuYn/9uDzZ5kMDUmAvcNNEfR4VJ6QgUiRo+
Rm0JypcHHVAwvQfv7zBC128q8a6MYKMD7Zx6+QRhYNSwSOdzx19qpbTAI6xayKiT1CuvYPMsIWPZ
1Tfv/9ITnym0UtpMoJVvItfJWKWfoFrV7tF4cjw0bVRb5sPirRw7mXAdwfBLdz/QD75zG7iV07AJ
gGZSJyEl5wv6DAnPfbGo9Mz3PzUrVk6brfA4qYFBbooQdahgS6NDCb2vyPGT+q9PAM3mAK6ydZcI
ZYpbaIjn+3DK2ZPb1FiJDVunsDNL2iYNgFRg1wTzB76w9ev70Y/78RsnZ2idy2xepk1GoKfNE/pt
gBlDQt00/Jaj63p4/0+cmH5bVZilesrTdZEAWfCLNEBRNGKOn9a22IDLbNp3YIEkBibtV+j7HI1M
G+K2XdvgR7xIfc28xU+08D+Ay3SvM3WG0n1qUqxMbaAJ4m+0bBO/1CFaH2gxfOnTTrvt1/z4uV/e
5Oaq0r32RAIhihtJQHwRF+9/zRMLhh9/0IvIaQAvWbhBiKQIwBhJFQRD/akCVaQw3vP7f8I/TsIb
i9J2ywgJTMgBNZVJLSSkMSNvuNXZ+Akt2nHPYAgbHhaSNZ+Ldt5DMuj3VmaQhVj49gzBLxhorZ13
NWZdRHbl1IS3HgriOBBR3svzRX3MhuEH5RSGel37CIjbjYTK+97rgvGm17UP4a/C//z+Dzn1ka2N
gQr4w2mSNsnob2jaQRbz0FBAY9yiWxsDPA6mTvubnxSm/Al/BCgQ+B/dQlu7wgTIT54RHSWCzF9Y
uDxsW/PLKXRgXdWrpqmbFfIgiaE+aCVw3kQFw/HVGFh3caCSINeyIHjGxV14ByPSM+fTMcAbKzKw
Tu3USF+OCJoIUdGYg+F3kVGopOD7ghU/t/ovVL34XhIvSN6fpxN5FlgbBBsBvIZbnkgCKBDco5as
bgGrA6bgCFp5/0+cWJ62xoMMvIkDcxYlLRY+6FvVBzFVbq8iWzQD9HSucphaJdAYAu+u1fqrSfvp
0m3k1omOBhYu0QynllT6Fmqs32E4eeZLn5p3K2dhVIkmalbLBIiBIgYcB2416L/epdJMZ44V79Tf
sDJX5Z2BlzGTyaTQgFMrZOK6EKywvCiGp7Hh7Uche9DWapPKi9zrYPsGqPzF3DYeRKo776FeR9jQ
tZC9Xbqy+ek2qVbSc8rAYu8oT8ACBks9AJ0r7L44xWZW1qsiDEGpLXEHiNS1pOhHdSW85t2CW1nf
QP6KpWLAJUD1PqR4YaydT9GZC9KJJGFW5geqU6xA6w6uzShz8bIKLwvoRl24Dd3K8g3NlnWmcOsZ
y+GovEGjL6A/pm7bODuuvxdnNUOjj/hp4SfmKEKBcj9wRC14125jP87Yi+gNrA7F5EGlNFPVeANp
jucq0sbtcGNWhoNcEageVJKEpdNjWENBr+i542K0UpzyoJyrErUJSAbcgQl6gMLj9ftz8odH8MZB
wazUnia4PMNHLkzKYK4AEYPuc4DG/6cwBTwC2G7B4DUfjdAvh/azbAvxqd3ET3Rn6ic4ao1oDS/w
ldWrDh2/kpXVUpllYRC7SGBRASH1CZVcaCwGodt38q3EptkaAa1d1fDuCa9wpP8ATeWcGNGJ1POt
vPaANfSiIKzA3hewjB56NNUp8Pvvf6pT0a3ETiNomhApqqQgIvwgZQ+SZTC4HX9/brYvcgOqpEOY
4aWfoEX2KRLhVQ4BX7dxW0mN/hkXKTAA8LUuwOXfwbzk1i2yldAKFIpsC70qiWj1A2iLy8FTjsvE
Sud6q+thFOuWEEJ/ND28RfsR8Aq3cVv5XG18yJaUYrIJ5F1C8CJ2c+kPV27RrYwe4DZSMSbTJIXE
HTB1rd5Xq7c6jt1KT2FCb/WKYktgSxKBuAwQSFbKc52I41p+Yzc6aj++3KJpHlJouQAYlAb0762p
R1D22uYRqJ4WHIKZQQZ3226c5smWepw7wMUXIWQCy5PsDvL09cXCqsExupWtkWxJVfFaJQ2kCCAZ
Oz7Bue7Mpn1c32/NknUIm4yilQt1/sSUnbiBt3p+aeA657YV/LkEvtgK8slA9HhOVULSCpr00J4B
TIeemZZTH9hK2Q0t5LDsALECt6+EmyQUez5wMwNN3o4zrXesOwJKww5aRW5f2UpkyrfZsBTAWRLi
yQnfAG885Gvnj3u3+FYuwz0k7YLAL5PRQFm+gwIY0OVOHrsMkqOv04F4Us0BMypZwRPb8TFf99PI
lzPL6FQX6s9/f/GloRII1byWoOiiC3NRAB6wBzhFXdUDTS/rfBhvwbcBWgdeTpAejYK/x9bDrc9p
4mwaZ58Ci5YGXpnUwJtJo64hTfJv0cr/a8uRWuew0mAyUYgmJ5DsgoMO4Dvp8MVt1FZa1wTkstkb
tiSA5iksl3xIO8AZyS24ldf5RpbAq4cyASom3fEma/azfybxTuwZ0Md9tbP6+HQ+NObS2KfBL1Lh
bQi0m+ODhlpZDQfRqYOU1JKIeYJM/pzF4VJLtwyjVgZjw28AmC1L9L7zut+JQPBvI9wDHMNbCSwz
sLtX9JFx88mvugjIOnBW3b6nlb7dBgZKJoMioWI9isAxCHdCiIo4hreP4g1uLWudoZ62dACWjsDU
L1AjdBk7GMiv14vXlyrPNrokneKfx7BS++Yo+ucW3ErQDsg/1AeyJdkGeVTJmwFkB5zh4BbdytEc
oMAZfHAvqUQZ/IIjXr/T1SQ/u0W3khTmXmugB7olVd7/DdRSEq3n9q1jLv7zXIeW9es594PGg3je
NCYQii4e0h7a7B08Hp57MQ9PbqO3MjWqQgPXRj0mIlTlR6Kh95XXdfDFLbqVqv3S+vXKxZDkeCle
A40nP+BVKc9sYccZfmt6rEzNs2kgIJcOiYBz618QzgAIHUj5K8D2zBUMXUFQev9nHBfKW3/Iylto
GfB07Fv4uwINDYcAIH1F3XafwYvNHsdAd+CJAxp35hg+Tv1bf81KY6hyQHJ0HWTsazgzRGQPGqlb
JhztQF9ep1kZhltOF51QsxY7SIwse80n/8w0nRj4UdPkZfRSQbMrqz0Zq1bft94nsCycHnaQUX4d
OWwhX5zpQAJPbMBvn5erDShix2FbCQw/42ja8gbDZiBqrUpAIWlN+6v3186pSbFyGETiikMvgMSE
5/sWGiqogTp+zeOffHFdgxbXQiB6SOJSgD+ykYeZbk6HIGSoX4eGGkS2tKinxmG9AD4MJzDY4rhN
iJW1RPpiNv2G0AYsBnA/dxA/v3CLbSUqEJ8QrMgp6FgQiYDkJcwzRgi6OS4UKzFBaSvCXnESFy20
o0pFPCBiF6cCA2CNr2ccbpWQ4xoMiYFkhkJOq6/SAFRzp3mxIV4TWPJZuwYkbsn8TMCMz1R2pt1w
Yn3bCC8/K+EfgJtqDMbqBWS4b8q6+eY2aisxQzN4YSMx6gHOnd74eaCV43xYSTl5JuITBBpj0DTu
p62/7AAcdxu0lZST5P26pcgcfww+TuDvSgFGt1tsKys9apSZBgx7yfSHBXLSVRf+dgttZWXms3Ft
o5GgNSizveJgQ22EuW1UwkpLHsENfGoQHKqBcrfNy0Pgm2e3gdtJuaykgsAdiYGpezQ19ICzCdoA
TsFtVFcIzyoFkySsQA36HKfXIPS5LUEb0hWmfa/8EtyZZVrhVwY5iisTTNul28CtA1PVTGtTzFgp
7XINzvYBRW3HgVtZOSjoXYE7ArFZ0Vz0gKoA1uP0TvdsgBaOMH/gEUadT02MCwTEeM5cFU/sUqGV
lbOaM9NDGiVey5bvjsdwAJKk4yqx0rKeBuzbg4jiTW+/5xQv3mCDnITbl7QSU2cBeH91qRMYL5Gd
Z9izR6AQ/X7w4373xlXzj+vNixtENGZNnnlbn6it/VyA6XG5iu0R+nPE7UC20VlDP0JocqnxB7pi
gU0MnNxA3a/dJt4GZvHOw9UkCAG6y3NoBjfgMaPK4xjcus3yYva2qRAdrGsM2zcZJJ7XanY7NW1g
FjhQQMAxSPQW3FQXYGvJm0DScx2WYyq+8Vn/KcPms3mrgaL0ysV851Bk38OSFr68SkFdshWUnlmc
J9aPjdKCeMKCYif0ZgRcknAlQikXNnkseoIfCnLMaZH+A7AFHd6VTmuXDINUDwGMue9kUf5oio2f
uZIeP+lb82UncKcI+kYcSJ4gGCCKDlL6YcuCMi67zXsE35AcdAS3iKWhW+G4vKy8BmV7AneYHM9E
9oReXrFvSP/z/Rk7sdtx67yFeaKeJUjCCbSI/GsDXdLLEaRmt8cYt05cUXICvmeKZwfET0DB3m50
ubr12TwbXdWhuoS3dnaE8uf5hy5I6ePmlZtTKwN8oteXbD/MUpJG24RqR/kUTPO32fD6zDI9Mek2
wioDuLxmfjkA86cedJlB3gwqEE4f1MZSzQ3Yik3dDwmnGrxK1YG0vjkBOaHg83pOxt6f4XtbDwnN
zM8UXgReVTmGtk5d+BxnevKhGjOYNrsPfA3hYuKZ6/cn5cTmE1hZC3uBiOdETkkjwYbdgUDZXhTw
pYCD4IjO0ft/5NRXtdK07TzwWY+VbCgCdbuwCe68wTy6xbbS1POIDyNjvSbUE9DKEd9MaH65hbZy
lOBE4VALkTHUgOGzZrz7cGD04BTcxkJxrfPQm4ocbXZ43AeNegTHx23JHEmCL2saI/CrE8wMZsBP
zIPa0u8wdO7cvqWNhIKNtcjKhURxr8do5/nDRyjdOBZjmHUtHovNFKarozgvsFCgu9hDewhy6G5T
biUpLgvlMPaQa9zCoxvxep+W/ZNb6OPKf3EHbLIJXHxG2kRAomQXrJDjQanTbVO0UVB6SkmoofSb
5Dz6BqmfbN+ikOf2yGFWbjJIYnhbuDWAWOmHAsXSMj+XmiduUDYKqsXXVF6JE5TO4d9d48F3Ow2/
QbUvvG6Fa8GUWVnKo4WH6UrwVwRaH+UYXgrQzt2OaRvY1HjhDFJKWiZhAyHnCMYiE4ytztyYjovj
jRuTjWwqoQUB4FSHHpwI2VUBD2EYNXA3PANUVV4vyRoWl+UM7n/i5wL0RzS7938KhU4L3oY21XB/
gh/mWKBDHz1BozqHi5MbhgRyfq9H3nEu4XBOi2SBdPTG058bgYyp27itRAU/p+q3SRaJ3+QfC17+
5iu84t1iW2epr6Cm0YupSIbUiA9RMTbf4MVOzpzUp1aLlahRXdSEBpiVsCSPtJ5/jQ0UPNxGbh2i
YigUYUVbHIXQYPFl6LgbqiJwXOdWhg6sA40IRoJJJekXyYPPpoJ4qNPIbWwTxGAF6Oc6S9QK9DqE
SK4DnWaOwa1zlA6QRZ+GIyUWnmp7uWQQNmmjz24jt/IT4D2/bDhGTguIWEhoM+zKBSJKbtGtk7Ta
xnyY5JTGEYwo9z1MFS8WtTrWU2w0k6hJuxJ44cRQ2v3uS3OrvfrBbeBWgpIMUq9t2UZxUIRXmvVP
kPF1vIf+YYa+OKWnKVynbihkTEo4zsHOIju0fVM6TrmVoAGci2BQ0gqUx6IvqMEduil8dpsUKz87
eH7q1M9ErGoYI0EFiOwK5TrjVnoCNBAFkBhL47YhwzX8VKGYVTn2YW1AUhc0QG9Buy8OxCK/L+Ua
/l6OzgtuG5cNSmo7CkWYvAzitdPysjcBjChV9Ntp1qmdoflQknlcWIym7LNYu7utm9xu6NRKT38D
6y+cQz/O+qjbtXu/hJWh26it09MMtCRAgc0xNJqai+mIhTV5fekW3MrObVMphSbnHAezhPjR8SBi
btU8G5GkoxKS5Zk3x3ylUdJvjMLJJhuFG+zP++Nb9iL5Vy0lZDqDMS42pfZ5FX0swBRznHQrQUHS
otWm2RgzAp9xxra/o5U6LkMrP7VKR4CP/TEmLfS7c6hhCwV5aJcPCrvk13ctXU6wlmTeGM/1eL0Z
8mjSc9f/ty8s9Ohu//JNxIGD6RbUkmNYIeQ7b2NQNM/Jk9u4rdzM4dC89FE1xlkDA8o6+hrlsL10
i20lZzHAqQB0xCEOS6g0+WF1CR6321ULijyvZwU+02ZTmRjikQXPyqgHMdVOmwqNrORUc993dZsO
MS8DSDsXY5o9VGVkDm7Twl6PHNYQkN1s5TF8/qumKLbCctLt8ITl9OvgG+Cf81TwIdYsX/ZcVmKv
t+GT28it7PTkpEoUFNt4gY/QXpqc7/0+c00hKz8DPmzI/7KNU7h2rBC+9wLqdHOmNtSolPnYc69o
AZaAh7L5y8fr1mlKbJiRieoaLhGIPIRLdllnC5yCBXMMbiUnVKgCPZZLEy9RWt/XavbLvYGPWX3h
NngrQU0Ee4hp85vYD9dUH+AjMaxX4HtvbsgdCuv4V1sXbFHoyjRr4nHI7yYzxI2kZxi9J3ZFaSUp
2hUD9H55E1cMsvg7DxBNsYMyReu21m3QEVR6WUW4rmNY2W7tnvVL89ujgj26Tb2Vp95mUrBg5jaG
kmX7mXSQT59I7TvdAai0EpXVcFuFOHQdR/XwpLj+ZQL9xW3gVpZuMOjr1q40UBf83kD+OQiE27Zr
g462gaekUog8ztC23jboQFO3k8iGHKFVZoJ+Lkw80R5+fQHdl1nvdnemNuioDEU2+/CtiVPDm5+o
iWzPeAg8OU23LSslM/DkffhexIUEwT9j66dw4044BArhulfZGY4SVqpp0MTdCsnyGoLU16jLnyPT
nEhQYSWorrIponSD+fNW3fLNsEMezY47oy0stVIyzpXvdTHdUojxl+ojyaJf70/58ef/s5xIhZWa
ZC7XHmUzxOZM3qYjYz+Pz692x+bW7RJNbRBSxzapimDuY68PO5jPTHO7JUU78HNKNKdm30rTtAY1
dei3PpYZ4d2uwxq6WEnAzszRifA2FmllwFHP2dzFW5gl1dQ1h6Uu3QBx1EYjtdDPlKLchrgs9Ad/
IQnMoJ2AjfRoWvjyLi1rXptyq3H3msonGDBdcd677bm2WhSv2g3dRYUzroT+Lh6OT3VIfry/JE9N
t5WpsPebdOMXOp4CAmzJxm6WQbu1c6gNR9rgwJzDvEzHSrPlo0x9GMeW3TlD6+PMvpFNoXXbFXwb
IfZBuhj+b1F7iGBI/L0tcphb1aMwe94beCTXIRRa3abKyt5tWHRa6FrHZPGCfVqhWXUhgYztD+/H
PyGnQ22YUl9OMGpLhz7ulDDirw3quNMHOabNV/SupXmuYQwj4XMLO8TmCgJ40JOBsAntPs/Yano4
97SshsswGbpbVLnLZofiHPSIxw6ebWz22LYfoxLcRqkm8gTHtayK4ej8tAx9NEMafRXQTCcjzHCn
BqYBWZEt/k4TJlq3s9JGSRlftGu3+F2ci+4KoO6v/TJ8fn/uTnD6qI2RgifPBPuFTseNNlt4u0Qt
ld84ger1XrZjfxQSW4fntl3VfNOZRleXfTpARm5uB3bx/hhO7O62xlUpmznt5abjXIHZc9FnUb4d
xq0oNR4GRLohakB5fb3R0Ba+OYNiOpZbcIBpuzioEEp57/+GE9uBDanSxK+NVL6OYU5lHr1K6Ivc
ZMOZGToV3dps/NCDsJ8adQx7Ev3U1DW7LIhRbvdHG0AVinmroCw2xGyFnjXFqEOwwN2S35a6mqGG
XozG07FGO3PHUnlbCeJ2PbUtTrcJRm/+uGLSqxRMlWiqdiBku8kBUhslBedsk+tm0aiVcFiRZfxG
kPbMlJ9a8tZdwKRjPaVTquN0q/ieosBzIwoBgbd6Sc+syD+89De2eRsq5VdVQCHBhm23juq/VDP8
nmr41GOzBH92y5ZvUC9N7whJ28OywPNxULW5NpC0v/T00ZyMTflhrDr0EJdSDLDugIVSDnJ6v/Pw
T2cm4sTKthFXoRhrRRmk+idWfNyYzg98ApbaKSltyFUtIgKJcaSNWKq/oc5+02k31RxqI64Ym+ot
X6s+hhfzhQnVHWQHfrmN2kp2QaAezIdWx34r9T3WRnRtBniBu0U/fogXteJw81oU0rDZDuX8gYqH
lBO357+Nt1JL2KatiXQcae9JmDxMiChXt7d/YN0hQG1cAFrNUC5icM6EM0qzh5bEk9ucWG/z1OTg
CytUjCI4Pu5lDi9QI7HO349+PF/eykMr13O+jD3Jsj6mxng3MEqdPpQrbW4HWNDe1vCE/oxrhHGC
yMPW+vXnbaKOeTAP1XGWq999VU37Il2Wq/d/yXGNvPFLbPDVkKmFDWBQxSrtL9Fd/AHBB7et3MZe
ZW0upwE60/GmhoOM2ksvn8+gC07stTbyKssgtNTyHg+jiqT71tRqt5IWOF5Ahd0OOVuHSsOIWfRL
18WBR27xaL/q+83tecSsfGV53XQRxZwXYuKfFQoyH5ewGx2/KHu9XALe5rmqsPIh1kv2bYHK99Q6
1jJt/FXVq2KB47WOiwmmgNUMzWORyR9ua9HKWZRJgyJP6xbPdfELHsPlbunq4sItuJWyc5ulK1V4
f4U9WeBqC1FdWHA6vods5BVYPQReZ6aNKSnujj7a4H3iue40dBt5tdG6MvOAhkC75V875OhQTW4b
vA27SnGTi+AJWMWhJuPt0EYwkAx6t3Vuo66yLl1mEPjaWLLgAJ3vL6qpzrxxTmxbNuhqy2EYGEiE
DgEXOxRV9rOFP+OZ3f1UcCs/9Tzq1KgOeyKF+ukSZt+HzXd8VfhWejKI4ZO5wNbVjoO69gPyINN2
dmtl+NaROvRzGtWMNvFkRAsfGVocikI6fk4rPTPY2XRw3UWRlIw/RJ7dNVqc2c9PzbiVnDUvpwom
410c5TmDR33G4BPciVun/LFRVwWZoV63oAHjKZwRRUZuGt25Hc62gtQK8zpWZnMTk+5QwasGDHuW
uq1D73j7eHGvC1opBxninIBpzs8qH+AtCJ0ctzmxmlJD3kN3J0JpsWTrDkI8+z5zvKLbcKu8mLaQ
cGzjZhCfub/bhvSr26CtxFRAQE5eM2GZhH6003sRhJHjfFhpCePerOmKooqlRMxuTGFwG5y5CJ24
rXhWVsrRV37WhFgjWYSbiijN8rs3pd7N4zY/uU2NlZwRzEJhFyAqANHG6oLIMln4rN3OTlskCnX0
aI6ioIobVMxIkMIQb/7iNG4bcdXnW7P6FGebkOqWrQE8x/Wv90OfmHYbbdWPGciO8JiIO7yRb8ag
0fuyN9FNIDbHwVsJWrbULHpOcWGZB/8CDqjBh7Lr3HRaqI26atee1qgTt3EvzSXsRnMgR6rCbce1
taC8lXi4nmdd3GT8Cma1Te7Gu4WP5+tdy8CkMyOqOPqfV3RXNcOnURVuu62NujJNyCcwZrqY6NXs
pBawoiZux5uNuCrGqQy8HjsiKk9foUz0oeh7t9sKtZJzUL4QfK26WFbms1nlI++LH+8v8uOsvvF+
o9bJySbJxrZvjy2iEf56UYdKNz8zI/Kt2PB0tB6erFOzqru6i7VHu33IcvYoPFpeyXCMDpKnMxTq
KYFjrz7XxvhzX/7Hz8GfPA7lxZHHJ3h0DkK2caXH9esKq2+1y+u0vDCRKO7qAv4jcvL6XUfGrdr1
daQeo43i+toKGHr3cnkMm9HsUWAxifLS+kpV5fpE62A8ZIV4ZLDj2reqg9c5zB3vR/DZd0p15tAP
nbwquh72JvMsL+Ga+70d4IxM14VmLkcMfpu1W0husoDQposZHesdiEJwQG16pwMd0a0DPeqKrC9C
LIRxwIuPbmLbwUr7ymGVIfhxi33xWaYIGGcKZfc4zDIIfsIzauVKHdyCWxtGVTaZnwrVxOvqXYjV
L3dpJJxA8Ri5da637QTTimKpYq+GniTh8iFixd9uA7fOdVF6M0iOvI4zT38NOcyq/c5JAhnjtraM
iabcW8e1jnkYfqyi6KcHv0y3YVtbhtR9raRE0ogy+5mR+oc/S5eLgg+Y/ut1AuNKHaUGs116fLxU
4mJB6cHlbYPY1tZQiNGDzoLIIDXlt7Chb6t7b4qGM8l5Yq/7h9yUIBP8R9o6Ln2vulrntbreABbo
4Ey0VyIgBxI0fDdP3Em5Dz/HylfSNiqf0KWJ+8mf8gtjQJTjtYe9yOkr26Awk4u6o13TYLfxr5gA
R4Z0rRMsFIO3UnZdRTimNZ6CU1E8k2AeDjrfnHy7ENxK2TXtGr/HNhAHtGfwtoLzcMGd2D0IbuXs
tqFBQv1cxRpV+F2q/Ar63OKj25xbSRsGrB+rGlWJluivBUytd9HYOFUlMHIrbaF6TBjw1G2cl1OK
Z/09vFqXM4vleAS9cezaoLABYA04v2cNkIPpGhzoYIo92AQaxsuhfxPAv/GuzRqn65Af2TixApZT
awCeDGD5xae8vglC+sXpA9ggMYV2N+CbYx2vcwMf2Cac4axTP74f/JiZb02SlbHwJWjWWviA+63R
ZR5FB17KKxpV37ztHCrgzxv5rb9hHbRNASvdcQvwA0ZJl4s5LH41vCkeSAXiJZly72mbs/Au8+QY
7NRE1T2cx3GRqA3TD0EqMJLOmwtYv6f58nMavOocbvjk0Kych3SCZyggeHHhbYPeTR0O6ipLu/ui
gebIvmZ1Sy97GLlfd3inXOWiZ/cBPBW/NmvBboVW6zWZq/xDK0R4ACpO79//LMe//9aUWdtF5GdF
PWlSx5tY+aGi8CxWg1PpFUvV2i5GuoVBGeCINyyKLvnsV/s1AlDVbejWfgGZz5CM7dBCSG3KwWOC
W3QK3TbH6NaGoXs/ZKbpUHbwwPIet8zslsHp3fFv/96XN0JY/bIRyHo8feksYLasQwisOomHIbh1
1DdpbtZQ0Bom8/O+rejv1CdODiCIbd3CvahEUaBGVaAaBJZKE5Q7yLadeTEd0/SNtWij0+jU9SRs
G/ReMvhvbrm/7JuVybulqp26ahi/tUNUDbT3gjZUcT1KeejH+nZai3NL5tT4rRyHFhfcBpepBnNP
zjcS0qGwuPcYklkLt9unjVQrCobbfVvWsQ758FzNxQMjY/PZKaFCK10VJJtgfh5WMRq0HqBv0eds
BP7FLbiVrTPAAUvTzBj5kTkh2vtKkge30Faq5ksw9TKtyQdUwcNdSct0J+Tw4/3gJw53Gw5W1ag+
ND0+KizMLtKqv5NDc90yeVGApeWHudvlx4Z8rV0fcZpi7lWWfo2y6D5qRiesqh/ZOC94CvszvKeO
sae/A5pfZxF/en92TpzqNsprmtAs5cDAoaSkUVTOWdfcUEBmrhploi9ZINWn9//Q8Q30xt5gC2c1
kC2GB3ZUxVHGYdxShTDlgFF4czVudL5pVr0AMr+0/U6mVKHHP0xOMGjMnp3VFAtqDjF7jed/LSr1
XXVOyoAIbR2+S2Mgj6hQGQ5Efalq0DebPvjr/Qk7cbDbULBo9XXbboi9kfVjyUa26+bWyXoAA7eS
WXvbUsC6TMVolN2lGS8PsgjHS7eRW+mMKmU7oVWDW4Op6V6Z8S90/BwrAzYGTEIYra97WcZF7gPa
F0L9iBXdmQPsxJzb2C3jlblqs0yhx7f+nL1+3G+zch25dfQCsOsTb8RGVI7+5TSSH2MxOVFaYXdi
Xc55nus5XPA9IyoDiDa1X4eMu1SdEds6cqepnbtKryrOFsou0zTkewh4FldOi8V2HSSR7zFRovKw
Dj35BJX629abtjObzqnvaeVnt3jrWgezioN1y6/bSFY3qOqea1CeOFlsBJe/NbM/eI2Kq3Fpgn3W
KXoZeqz83GrITxkRrveLYdXF+xN14nISWClbRW2ucccs45wGxQUPoeELPdHsYlWtY50zsBKXCZFt
kzAqZhoiikv1CAKD225mo7g63phBLlOBYnr3tPTqx2ra6/cn5sRHtjFcVVnPvp57FQ+LyC+moTV7
0ESyM9N+KrqVtXNTtPDNwfqcFxPuiiC6rSjA9m5Dt9IW3qcR/CvwvvKD9i4SNEdmcSeFGz+yIVwU
5UK/g6NQzAu0oSNa7qjBEe828uN0vSiJw0SunfSClzq63Pxe+lW0oy05h7M6cSv5h4iWpzSu3FxB
KtjbkYl/GdPhQPv6uYzK2fEX+K9/wZoHFQrWgYo3UK/6AqLsqvjmNjlWqoKx4Y+6i5BHZfMMYdxm
P1X0HDfk1IK0kpRzQMSjbMQLSJfdDljgZZemo2Pd1EZypfUgcn/yVZyupt5r2j8NlXhwmhYbyLW2
eSlLqFLEZs3bPQo30X7ko+PL1sZyAQTchGuJvb4OKPs0R+iIwe/nnDnuH7TCG/dXG80V8abJUa2o
AQLopg/LvNJHMQbQX5yy5nIcidkB0Bvti6aAjj3PyN5vyuIpbERxX2/ECeEE/rt1FntVQJbBAFxe
e8EB9qzPqx+4LVrfyugpaH1/kJi/cJu+DvqynoXb3m9jvmbvfzi7kiU5cS36RUSA0MQWMmtyUS63
hx42hLvbBoSYBwm+/p18K1td6YzQxgsvVEqhqzudew4Kzi2ICF+UHR+1UZ8abW4N3V5JK1zI12Tl
vGxkUiCfb6f23TgI8bmMu+rUdx2ISUNVgQuKxzNLRVeRv+26Fn6ZPHGMXMaBJbOyLZjSKdDVM4ie
IaT53c9UHCMfaQxasiTGC8KJuEe9g94v/bb6PX0uIqwdEw2RGtu8BAF52KaiS7fEN8x1IWF8ASaE
riFi6GaLPzWkpycyb9uNcPFKFOSCwng5McZ4hVR4tMkDr/byNQEA/fus4TMyr8OPHK8s6WzDtd/w
CyY9p92qUeHrrOfZOxYMkW060QnJ0cCqb20hXwyIFz037pqwQQ+8nuYGrWS0N+1wrxruRQ5OwHzy
s7vcennwqV7bl6kMhjPh5C4S1DPIciFiZjsGUrcI4SZ5Ee8m5evYHX7hoasgKNZNG1PClAybwGoD
pgj1dVwBdfC7LI6l9nSvJ6pQQCGY1MxmviZ9qogoPe+LixBjfI/mlg7tS83px7A2GqWTxIvBmSA3
/PmjCgRB9VgjgymHqMkoCbqUleOtpvIVW3UpuZSW67heAnOC2fnH6liOh6BpScYaEtx5nb4LEosX
wtSuF/0S0mpMF2gNhdEtKYxr23cstSQA+aIT2KDGP+kunVkzncfGdh/qathuYHOvpJAuWqwKCw0Y
/oRSf3gMZ3k0Jlu7aEUsjQtkhPhjLcfoxt+6Eji66DG2G4hZxwC7J2Uo3u+VbB9lTT1zRxc/NoGV
VusWdZlND/e9+sone/b7xo6j3Y4mqLhhCiRMbD1vNGL3wVh89lvcMd94MgxqKsiqi0X0GSelPNnI
+kzrE+kiyDBKYMbW4m0oCGmzUCzdKYjXP3x2Ll2sWNfuOpHFoV4s5f+0w27A2pV4CZth507WG47L
0rR8QZUNg+QPmhbLE9WdV5VNulitCfBo2kHP/WWYC5OyEW3qoF8++R2LY7UAUUlDRKheVrkkjxYi
B6c9rKzXeyNd1i6lJyEmBpwxYfa3kRh1hnaVXz9UumAtMYXHJEOkjWBfKp8qPrWvc5XMnlt3811o
Vg1ziM6Zmft/JbHvenlLH+ESGP03N5IuWms1PQ9VrHDPR3Is6LUmaIUfEbTZIC49P3R9xG8E3f9v
p7z1pxx7rQ97hAEHxGrXWqe8Lou0EaF82OZlfWQTWM6X0n6Lh2RuM6oDmrahmFMMmc8PLfSBnidB
+B3EpMh9MSmZRSysXmO+0tO+huuHBBRS4KUoogfw+PO7fgnVXbEiMcrYDC7yE9kPcy6LIr4zyaDP
XbIVYVqPC30Qq8HU9gIa7TM99s9V0LV3k7I9vYtsP9gM/fNiTFdrQAtY6oF8amoCfVi7BO12AsQz
yElxgNQPigrnMLwMT9Vg+7tvFwXZY1MdQqayYvqx5kPUQTxp5MUfdI3ajxDeQZ8pQjX8iyTz/ooJ
YfIoJCKdMBTDKzhfOy//IV10W3Xwfm8b+FqwN7wQcpy6qbsRo12M842v6oLbDIheeBBN6EJt9XzH
MbUHsTktzizYykevd8FFuJF4nmxT444SeWDkYwx/74flFoDobdeKGYmf46hAUCXwpRB4C5Fkh437
c2PawWdKjUgXy9aOYLQYkWu+tKDDTT+HlHjNqmBlN2GQB0hTdhR852aPH9p+h5YYbqdXOiJdJBs0
xmUPFVRU2La5yyQYIM9Gzr1XWCBdKFs5bWqIhwE4OdJ3Wbyy9zOm7r2yNOlym7FACIUiOGK/oHzg
SVdlKLj4hfTAmv58WyKiUTttezAE7PNdrLZnIHj8UNbShbKFG0DrDODkl73cIe0ZhOXnZCvpDef6
/2zvDUN1sWtAbjN0iFEerGkp3sUIjL+hjhefLMB46bEX4ZemnfdsGcL+PsZjeNeZMK6yMdr5Y5Qs
KFoF1bTfwmtc8Tsu3o1HRbxRTPi+tEEApXAidwL+UrQIT+NyaTKTESJlfjfiPxxpcWs4UgD1Iqvi
uWfVq7Rh5Lm2E7MksTbkIlzwYsqjSTcIeKaq75ifoQjHyDvUYkIkSQqzLrNNMVRHgfuxXs1B6XKk
VYNdWSlEDbKdOASlewnn1FK/kMWFn9WVMYsWeED6pI+yohNwdNbcyoeuXmYnsRDQdEr0NKLLQPf5
Y60su98B9zkDLTzLdELB7XmHflLe2hYyAa3Wr52c5hTzwsWUDUyv7+1k4hv+6YoLFM6jYGgry2O9
5E+J/GuuQCFaDl2AMqadb7iRK9bi0qlt6JMFScVq8GS0exZiThZwj7LD2IxkG0iW+8EPwCZdAFtp
o8IeLEFRlh/PG35aWuv4xq+44modAJtXLODi1MTQ8wnyk7BlblBuMgrBVbN6FYSki1BjK7r6yQr8
NkR9+DkZ2X4WTfD51zt/m9yKSJdHTR3cWMAm1Us0RyZDiAh6j2rbQHAELRuguvX8MCWjVukh6J5C
S3HKgwYMg7/+89cO3ykCEsgTtOtQ4ylh5Ksqm3s8XDci+2tLO+lJF+9y4RyJuKbrB7FDgBACe146
xjg1x9L1OCKcHPFNutmCAG1ZPtv+ZsH7/2XzN5yiS2ZWmW3fiwCRSL+HGsKJY8E/zhYTW6mSR3ek
pmP9P1o0c5EVBiXfUx2rYsiaI1weouGg92wpgi/l1sBOJl2cSBGTpx2AL2DzF5lCzG78eypI6FeV
cAFxhgxkCtZdvfBt/SRVB95Zq6lfzOfC4NoyZhWiGfT566y2GFVjjNyqJ165Ii4MTuwJNQoZ0ctq
yH62hGxg9itvWNa1xZ0QXkbT0IwUo5qsbf/d0cgpMHbk599d7BvCFLtKMNC90GCIUi7L90sYfvAy
SRfdthoKKFePGGhX7WOBVw3V5/LVb23H3BlJpkNZXb8UYigzhG+ZGI3xvCmOwQtw2dtyTeqXrZy/
zkRtaVzGm1/M4+LbmA4UKD/bGpORvXqmBfl7nprthqu+dlUcVw1eNSPAWlO/gPLxTi69BgmM55G7
8DZxQB1r2I8S7GGxSBO6yzQ4/CqGLrotBnLrqGJe4Z1aM733n+kaeC7t1AsHILwXXUfVC8jPwHS4
jOoZZVUvfgwiXXSbnM0YCI0aSZV08eti2fK3bkTj57BdfBtQXGyG6QN9zPjHUravfTL+5mVALrit
aTrScWqxtO6GLIl7eZpj6XnmjnVKDPOjXs2DPFHtkNn2frDz4mecLrQtHhhRoAwN8g2j5lkUFHVK
h2H3ew9dKFslwsYiAMPO9RI9M7y4n9S6LX6RhItiA9lrXLDNVih0NudqOCWzF4kSkS6IrTliuOJq
ql6oHO/H3jzs1PztdVNcEBttx7jciKlAZL2LE+XLjhFzaf2CZpeLrG/How0jbLw5kMDQCInUVFMv
rjAci+M66TGhoKnxOdfKhM+GqjCThBd+MacLY1MTxu/VpoJ8auviHkqw+2kF+Mbv2C9P/A8wtlJI
sUC2psibcngNuvXdNnLPW+6C2KoD44og9IENNR3iII0xlWCY/C65y0Rm14NwTBdXLwEnDyzqy4fB
JtWNcuwVB+dqQcqhRFRYD/WL2A99VmEtM9btt2g8r63uuM8kbiErZ7D6bN7vydel+O71LV3oGmR2
62qKEHrGpX3gfM3H+tbA77W0y4WuDZtoIx4FcJ3NTD8w0GSnDUnK09g38p3Z+Pey6bp8LKrtJVjX
LVu30a+xKl1c24KoqALMpXqxPT/AE3ls59J26uR3aI7t7ryL7D7z8oXh0OZqb9JmLf1eHResFkT4
yiOVoEIJ6yGLg+PJxmHpufHL7frBcnlXalMGtHyRU30a6JpRP6FyIl28WrIagSpThKULrlLVHX/G
1ejX+3TxauEIPtGgwdrNxJ+Tevzed6CT8PuWTpa7Gl41IAcvX8hY1mkXWvVgEMH7hUnEMVtl2sA2
dMLqi9nSKOHnrlh3v627iLSm4boka1e+tGoO00oFPFsX6JR6HYwLSYPqNEQtLQ7mmNovUBX7nCyV
F/UhASvmz/ew7JMW+D+NEA9zCw+06D5XVGi/h/g/SLSom0wbbrgtJEaLMXgyAI75ncmlDvmD/fQI
kMgQSrhVi+ZDER4kNXL1bP1EjnWyshs5VEXKFxHsLBtMjCCymtgN27/s8Y2Ci4tFg15JAwKPJMhV
EBUpWoZTOkptTwf4izxPnvx8PGAxSEwTkSBfoNMFaHgJknjjWQ9wIWky6BO+aF2+9BvrsiOuP87R
6BdIumRlZI3Qv9YkySsEMrvaHmSU+BmpC0Vr4nJQPdrvuQDnH6bpkvVhEYb6laVcLFpby8001Z7k
gR101k6ROI3F7lfdcaFoYqnpiEYnuuxyPhe1fTeJ7sapXDzlG5fRhaC1pAFT2WCCHKiC7o7OvXlU
Rbw8bnxhfyCLV3deButSlu21EfJAJpZD/2t9UpCOe8A8oF+9xMWhyTKRbTAgDi72NjwvI4juti6I
bxzR/8Okt84o/tma1kOUtV5hTSjwqlMYhv1TsyuemWb7as2EFyIkNge/Zp2aYn0VdHqvu7A47clF
Pz0pf6sM5/d2b7cMnVNALvrjYx8znY0jC+9XXf2uV11+ZPX4EC3T+1mB6gXCEH3KxFY9R1GrgL6S
X/w+hPM0GLuX6KMcRV7hBxE7Qn6Zj5/81nZcOCcEXfookPlek/FUFdUrsC63aLsvj+9bX8Hx4IfS
XW3XHckObZ+lBUVWt/lpGBPhYt36boSiCNi782IQzwuVFwSvl/EKF+m2dEEVtFwluZ5iM6fahsGQ
DXRu/cawhIt2SxKjpopESQ4a1iUza/IXOvJe77FwwW5xtE7RKjaZ0zIs+WnZalNnUReIG0H2275Q
uNxk0UTRLDR4NpumnLICBCoPhq3qHC3l4fU4CBf0RipL6mnhST7xMNdjByysbP3ieOGC3nZWH/um
MZUBUhfephgSAoWKTYaSetUPQHf289ujkgGcFIVN8mPhI3jndHfXBZ30qgULF/omSLFqCr69vFzt
b1MQ/rFT5rlxx1zNseGNPAZYFNlPbXcOh8rLlQgXyQUplLYotykBGU15Cuy+g9nLc1BAuFiu4wBn
Zzz0sFZK7xhgZJh0iG51f6/07FGe+flrAinRNZtSuC7bqk62XuXdTI45aws7PJG+ak74Yforyugh
SfXEi0cjhuA8ikTfK40fubXsVjnwbT0SIlzYV8EjsfIhLnIxhPPTIJvuKTEotqX1EZbnVmo6Ipcp
py+TmYo2A4483lJmgIY6kYjXT2gG1qcmFuOaYvR8f2rLY7m79HfrNKzq5j5qQALv41iEiyGzYFCK
y1UmeUiDd8m83kdM/+a3tBPrI3QA/k3gNo0H+dxNC3RXtslvsB24xZ+/d9Xi0A49J3m80t+awTy2
+K5++3Yeho3HZKL9AtMt5GvRkq9bQvxeBRc+xhWZ4znC0jPZn1QhvwdKeC7tvAp2qRg4h2KZx6xr
MiYWMNuBQsnrSFz0WFWPc79pKfOEm+ZUrIDU2rHxcyMudozGRWt7VFxzK4ESCpv2wMi8uHEJr7hB
FwqGIlC0VtMo826Ju3NBlvj56Cz/BCUw4RWbgabr56vYUshK8MvJ1yX9pyTD13HkXho2IKS5/Kwf
svFCtaBxnVrEfVVPs7CfWLpZ7pXLChcANtsDYJy5kXnZk88MQ+HZGg5/+t0Yxz55Asg0IHciBzKK
nyt93GO+bT75Le5YaALxxzgEijSPjmK9L8Buh5lX+vHXi18+23+jYeGqY9KNWAu4gkS+ybd706ow
paI4Ttoc+AIqSm7ktRfP9NbfcQwWNJSYq6WrRKqwopRgoLVXgSY/Gk6ch81DmGxAr1aQnvj1z3o7
yBcuyssGyXjszSDycQj/Sjr1nkeRVwVQuLAuCRolUgWTyDs0HFPG1/cHa179tu34dQ7Cx6VFdS2f
mP04zOVXiAr7xVEu2ouLauGlIrDbuS/+XHlVf4YMsJewJREu3IsTmhy2wcblXmwnsM79PjLhBwwV
LtrrUBsZigKLN+Mh0+eEAqn26/OWb99Kl4fMxLQiFVSF81HF9F2sqHqqldruY2h+pjoe67smWoO7
LiyHG/Z27WI6xqzrRCL3XEW+Dw17GYI5ynQg/JBpwkV4xRd66YpvIj+EABx5vLCb2sDP57oAr6MZ
V8C2FEfhS+tTuer5PG+3eDWvnIsLx1J9NU1cDDwHFuZZ2+a+m4p/f/2Rry19+fg/eBVWV1sDIlye
x7JOTodKXvuL5LXf4o7FNus8HnTlDNUEPKLICquPgFCVN/okVzpuwiUmY+AqIUvT47okNOzTrmLz
7xUYuF4SO//ZR+N+7ptjOeMOr+lot+UdAls/vjXh4rVWGc4WhGssxwRReVq6uLmjRNMbcdAVh+Ai
tppiqaw0o8jrjqGgP9Zp3ZbfhY1zgRbmiejtk98XcnzzuvWk3A/B8mgvYkRyIX1/hH18K6W44kBd
gjJNqgkatYLnyVSBAmbn6gSSamQsxRTaDwdaRZ5JgIvmwpTsQZgMWc4jOv/G+Gwzy/Rww0FfsxLH
QddlFLZKUZ6zKpHnCcSJNvTMtP8D51rKaN+OheVbNz2VQ/xvud6axbiybRfNpcMao8GYf87DeV/P
jOzx48zMcPK6O67QZAPbWjE1cDlyu2Y9bemJQRrYb3Enkt6CmI9NS3EqxjQpyobBY9yKw3N1J5Yu
p26Ytgi3RUQ9tH0bG92juv2P39YvX+OHJ7XeakzJqwSvXgDh5J7k6Pr5ze4IV25yTQ5dNhVe1Jk3
YToc693UVp7PtYvomsYFU+v9wfJyDsJToQsMGEBC2vO6OHVrNtp+r7nFmZv6u9i4yYYSYzh+Z+4Y
aF9gfkXzFndRd2rOwgWIYl5Q5jfaI1xYl0blF4+jxrlv+28hioPpQqlnfOgCu/Zum/qo6Vheh0Hx
uEzDvweIj2+4ksuteyO3cHFd5cHQeQIWP0+WfX4sNtnfgf/j1lTmtdUdMxWkqReC0XUUSKK/Qho9
23G+kTZebPGtjTs2quYFc6zyIDltGvKhs2H3OEzF9FDaRvk9667MJGIRM4aQbUJfbgjACCdS6M9z
vyzLxXZRjFRFrA1oHkfg/SlZf8dUfItr/Nq5O5FyPB2yDc2IxWuzpCACfeLd4ZdnudCugKCYFrDq
ctdDyBYYFPMhqepZ94odSwX+qohAi83ySoK1qNUZEKl+G3fRXStjuDK8Zzk0d75NSv3ZEOaXmbjg
rqIqo3jS2HXcyPeHVfdbdEuM/sqn/A946yiqbqhqkse6ZydrxiEd+8APR4DJ9Z+dkS4qIxQdSA7B
tj+jOjjNIf3u9ea62C1iO8bGGqIrawJ5Dqj5dGlf0uPkt/rluH7wottGDiCAe5ovUfd7wjRuOUBu
fomJC98aVgzAbkhvc7QDbNqoskxrYMr9LN8FcDG5DKAM2WgOCuwhhf7u34dt//A7FseLHqMopzkx
NO9b8Z1M4Xc5ss9+SzuWOdW9TOqNR/kwQZI0BYeo/tJRufkVjl381oSZqwmxC4GXC0+8a8JMV5Uf
rk248K1+MXVYlF2cs0L/S9EW0drvlv8HvAWy0IhCXzoPD/oKut93SZR4RnMudotsRhXlaKJ8oSCN
EJtGQb2UhV9N9/8yFT9YUDcmdbLTKcobrTO6gxlT+dENCBe71QNx0MTRiKUp+5aU1W8tWCy8bqEL
3OoImnEA0JOcg7UfpBXBt2H1rE66HGJymrY6NjvJI7WE57aXd1tS+S7uWGbQJqUamzLOq677HB8t
2ELV8rvfoTimOcQgxNkWDFL2s9WpnfjrgFKx33PlYrb23oJ3QWqSi553f8dNWH0so+qb185dyNYx
arGrfiX5FOz2ITbNh36xnu0iF7JVFCENyy2K8n0M9rt4HoOTNH4zIsIFbdF4j0cFxvt8GbpPmxih
xbP4aa5BePRn57aHU7+VIdaey56ltA/fNcniF6q4OK1qqFvUWJYo38pmykpITaZHBNyH3/eMf955
eRStWgYktbrpv9vSwDp7PzZi4fKDbUvS8kORMK9Vy+5F0C5ZLDEN6bdzxz7LuazLKhrCvD2606LJ
c0DV335LO+ZZgZtmIJ0O8dIeecXkl601XkMc6JX9fN5mIuNoWXHkjYUoboYpQvp5WW3x6dc7v1y4
/yZZaKH8vHy7UAicmzDMY3ChggYrXixGwos4+Kusxu5GteUKMS53wVMAym66O0r8lbZmRUbjQf+m
wxbKkkevMwn649TSDvRkgsmIQN4BYpQ2wBN9BOX+Dxuq6uz3c51oGFoJVbwmxZ4ParRjhoF4KVOw
x6k2WwrZ+VGAcRdwNdiYizlMjrzbOwvCCMOz1jcy5i7WqhuKZZhnXIl2N98TgEQy2lQ3HM3lIN66
D455d1uS7MJGRy4SIO2pIvrPai3JeQ9b9rROvWJe1shdyFWI8yhrIg4Ustj+p6jZlEXg+b/VGrgY
9Vu/wzH24djGWqr6yJM42c6YMVHf6lHyfwKg+B65MFWTRuE4nfvtiE6cgWaaiiiAZtehYq9AhifO
o1CSqZpBdBjmB/1X4LVMp7D2S/+5i84qI7v0aKSEOZjDWNZCqz2um+nGxv8/rvHG4bnwLBNEYsDs
9ZHvc1iCbwwEGBYE8c9LtfenQsn6ng2Y3TO27bKCHlGqE9VlTdRDSKtOmpTPRY8uPJmrVE5BfAbV
LNqd1QatJFrt+70awrg9Fd3UeuWK3EV8AfuZNPMOiwgiSNYW6qHHP34X1QVwJfuxVHXSH/lG979G
XWsgG9nrr5+jSy771kE7YUBHuTRl1B05NJi+bq94h/7xW9hJnhdMJkzymPFEdO0IYn+O2mW6Qh3R
88CdZ0KHh8b4b3XkFAx176QZhoxO6y2N42vHQn52SmuxdcNQDEfO6ULSnYvuvJP+Vlv72urO09As
I+nHEauHhBUpr8Yw3Vjj565d3q6wbYZkpO2RS8hZ38uA/zmu8hax9ZWdu9Ars7U9mXVjcxvP63lO
gLA4wt0vGeUu9mqoB37hzsDqXVmlwIhsd4JK43djXPBVGExtEVptLyA9TBbvOq1k6Rc4chd2pQnQ
9vMhTW4aNGM7DZ5TCN147twx0gBDBnul+Z6PS8k+qTnaX/k8B37Piwu86pmkLQnknndVr896xzxq
Qhe/mTnuUm8FStO+i8Ytn2j0N4kmderryI+LlLvUW2WjgI0cLYYy2k1ls9HFPXBd5Q0vdIlA33gb
XewVwqWYdNVi84g34s4WOtanpA7Fs26Y+soEmZ6sKAFZSJbF9xc5LruQsRnAFrfmtoL/GCfMeoe7
VzWGu6ArFErqkc7lmgMUsT4WcRTdMQwK3whsrzwNLu4qpkbzAiyjOZki6EzWQtxH6FF7ru7gOMwQ
7cCJ8DlvOvqgl4/A3nsBr7gLvJrjhCxHT+d8bop/w/p7DV0RP8tyUVe0tWIrkJnlHTvuIGE3pYsJ
v3v5Vxd0FWwHRlnIMgMq/U40dkgBvqpv7Ptt7Af4rH72fns3KYYRvTlPhmm6Y8O+nIEsiR9iqHs/
dVtBvopyuzW1fu3eOK5WbxGS4go/JD5klLI22T7YeVZ/+R2T42p1sgz2WOIJAz/r8Qh8+5ZC3MwP
FQUkpHNQvC8x5NVOOWTCv5kizBnmpb027gKu4q6J5l7QMccozhcW2L/qJPCMP1z6q6XZki3qcOW7
ee5zRfhwujw7fqbqEmD1LIiLINimPOkxCMfCME1s7UdXwV3AVaeqdbKYqsrxlql34gCURAeDn6o5
dyFV8dwEtlwM2OjUocDIvWIQwi4f/L7oxQB+KIYDldcfCYTT86FZ7oKw1SnUf/xENZAuOovP08rn
jY+5VSJ4mFXS3u969rRRF0QVB1FZcFKPedeRjwBpZ621X399KtcqMy5symKGCp9yHPOYzPyhsOJh
NBtcR58Vcf8aROw8JeJPXprqSS+lekc7gJ92297qUVzx8sy14cqi5GPsmMtI7wNGWjS9n0dJ/umq
yj5DPK+MUqNj87UeK+V3FVzAFdSpIfUnkyHvonl+7vtpOHcdnT79+kivvKgu5mrFuTUS2UseAsV9
2oLl90F7pnUu4io0q4pmvQz53H2xqJ6k/dyZG27n2r65c4d7Rsako30ODdbTFC0Yd7lVVLq2tBNB
79bu4LNocCRGfryL8I/fUV/+3g82PQ1C7kobrIuBCEjMNykNqN8kLHeRVkM8BwnjdsjxzI13AlSo
5ziiRea3dcfvNqwv/h+c56soonQo23TCAKvn4o7bbcDHt+og6nOTNV0o0nnvPJ2XS5wFrMKC+CTu
86kKu2c+Ttsz6f2GeLkLsmrJOFeyZm0+19HjsS2fW+vHx8ddiBXotFtViKPLFZd/YUynTEdT/+b1
LV2EVcPbAmiQvc+pJJ+2wD4rhhjcb23HKnugWsMaPb88oFzptB1U+QwigdrvKXSJsxK70lATrnNp
1zGrtdozG+6ebtGFV1Wy34uOJF1Ok+JrUBdHui6zn+276CqiSFVXMta4K3N0PuJgPjVR7VeXc5mz
+mKhGAq7nPoUPiBF+TJV8f2vP+jlzXsjrXXBVXVMaxWxXecAePM/ehmwEzvAST9DNPfGuPeV59ZF
WIHfZ4+LosdLToNPELMAm20S+OVrLsQqEDFRlh86p3aTp0BMJSCinR+lIHdRVmHL16iMyi6X3bZn
oh2fDmjn3jClKyfv4qzYUnHbBf2Qgydi/rBQYk6ikOM7XWA8wOvjumCri3QlBkXrPicHzOmYF5Xx
sa/OtQ0PL8gid0FXQ7kdRi4KNsX7HBLaD+vBb1RcrtwbV92x6sMDGXLT5pa0dQ7x1uKsbGxvnM21
1eOfnbVqFjsUdh7yFkzHzVAkacDMF79zJz+vLesYHEJB3+ZV2B6PpWHyeRhscYIK+K2Oy5Ws3JVy
NGAYCTdWtHkUDOHHwBhdp3Fj5ne1ksAbB4qf94rwG6/EtcNywuJwKglgXrLPZzHr8zI9HyPxY17n
Lg4r0NATRtUeLrzvRdqq7SmKCs9cxcVhLXW4jYmJ23zpKzA1BFuTlmPgl5W7UCwJEZ+oA2VLzqLv
uwRwb6u5Zx3WhWI10zbMxNRD3uwFKkUJaR7ndWM3dn5x12+8+i4UayEinutg1PkCpIp8ooRVKgMA
0UAKQbDym2aDH5cFpl1+toUJeLJtHzoNPtnwXizbx2HzE0KDTPnPS5tZkibuTZc3bfMVhak/hgBU
PV4m7EKzegOs8dDDn1dJpcdMc7V/auZyHlMFgkm/wNgl1WpX3RRRhHDHzmbLpD6gF1fcYjC6YrMu
qxacOiZKdqLzKKZJFvG1PQ9y4jfO58r744K0aB2wpF1muMZkHN8ZU3SQq+0hD4WuudqyiIjhfm91
dAOyccVZurAtNvehOcatQ2cy6iFOYAjQbBg8jHT97dcf/MpxudgtWrJIY8oN3iZoUkmgMUFY6cfb
wF3sVj8XM1R8sbjpKX1uo/V+5OoWn8u1s7n8/w9pZ2fmxC7hADMA68o5qcZ/W7rUTw0h+sbHvnY2
l///4S+0iYCUzBy1uSYmmwuoBFDbfvI7d8eIl8TsddDOOt94+a0Khs9zMPrFJi5+a1bDPI2gQc33
bn/P67/nw29ogIdORguiIl6Wdmjz6WBfkqD/EDe3RFWuGZbjalfo/xzlbtp8ZGb5jQPC+fuIsdIy
bRo2pX09dhAOlX44ZebCubZ2Kya0K3F3WB3dczvWp6Sgldf7xlw01ya7g6PgjvdNzd9qMj9EYIn2
it+Yi+HauFXDsQ8aFeuqO9kqfs+bpTv7XErmMmDZTmNqDrpxuRZEnhI+iHMDNoob3vdtc2IuHGut
oXZCklXnzKqXGDlLmkzLV7+dO6a6VjSqgJDReW/5Yz/zKi2T0i8fYi7xVd0doeiLockNle9saJ7a
ZfXK/JmLv1r3VSGeilTejRX40sbeptG8eGUSzGW8CkhC10YYlUMvqM0AJQqyMjq8UlDm4qpQjrPL
ekR1PnXFlwZ54qGXG0u//RYwF1YVLEU9zBhP/B9nZ7IsNc5t4Re6ipDVuJk687T2OUABP0VNFBQU
tmzLvdw9/V1ZI1CRZIQmDBjoKGU1W1vfXusFDuUU2WjdqyfRj/PzSrvgbUFIADvupr5R4HZlWrqY
VQIhuFbtVr90sU0e4RtZnJDPVDfW669PKekyUeVUNKGsD/1iZ9X9te7zeF+wYH+e4Tvptd9LF42S
qtoLvc36pdUK5TlTdZyaAf5tXivLlaOaVRND2bZA63J/WrqtvNuGcPK6YAGy+PmE3ad16ycTFqgX
Wd700j6q6fBzEpKuHlUQbrMSDS9eKuCUp6YIeUpgouy3x7uehjUqZ9sl2ouXNbF/1iUsRKPyvd+I
O6dsZBsbMWCFYLvlRzWNr4a3f/o17ZyyShT9HOsGTa/xo226T6whX72adqkouEqrZSqG4kXbCfo8
4sC9M/SDouR/oCi+Db3qCMmjZjqvZnpagv6TX78vm9APQR4jK0UODU2rgH1kR9inFYHfml/jl4vo
D40POKuXsNLFC0HK7m4D7QzJBe2HFUlXigrvy7bTLCG5pO1bLbYXZWO/SMDloYoWFRHFxkge6z56
M+9d9Kawyu/Qc3EoZtfCzH1ZvNiOL2/iUqx3QxILr7wrCKSfx3wn0RrsnSzAQwWX6nMNEVoa3Igz
rhxNkbM2S431Yzi6rq0mZZoQMbyR0HFuIffP5geLF+1zkJBb1/Ffv8tK12oQNO0SB3YleT0QLU8b
6fS5K8L5e9zM4T2Sbe393g/kdAhZ+m3JLiAVEHji6UiTfD9s953EZD7jFqS8qg+lC0gF2xIU22Tx
g4L+y1QWbyMo13mtNcdu8P9K1UkDXWKcJeF3yOt3Z80ku3EIXvkOLh8l+IRQpCXFSxtDiMmEfX9/
BHP93DR4DWp4YlODsv5nvNX6JZili02FyibtPE8kbzfM4riCH2jd+xX1SpebKkWyYPYiIRhs/R0k
Ot/2Y3EjdrsSTbnYlEpmXoFDTHK77B/NWr0e1e4X54TOwi6XVZMW9RAvQu1R2q/7p1lJz8njrGu6
7pCWa3HmCro/8yj8bpLRD2eULiDF2DbpEDJXuW2np2ZXJmVBQP1OGBeRsgJCy7JYVV7X5qmZxOcd
tbFeC8olpKYy4vNScJKDmfwW9Gv/wILZTylEuoAUrAfNMB5bks/UfC8DIOAjkoB+wZkLSIkGc5up
EUdAD1mGuFn+iqj1ewuW/+Gjkn7Q49om+V7tn2E0827pV7/wzNWbEvOs1UalyvUB7deDL1/2URY3
tt5/QaX/Zr+li0c1gxRhgYMkh9hO+7IH0Xy/zLF9LSpL7bPGJeJhQMl8Cvde9RAVkrzFFtc+7fC9
bNJaKwGt26INLTyiZ3EqdGzTpFDLmPZLPX8TKLL5EHW8/lqFhyhSVtbhO1u1UZG2JkQip0i4/a4B
CP7JqQDcRIa6Aeq4srumiJvTHFP7pYz74x7PIqg4Xo15U5YBselWzStsXxEJpz1JZpuWmDMvXSgO
uGYzdgqLuIWgUkPXVJQlXufXMcpAXlSft5iUEF2NF3nP1qPOC0OaBwK10adwXXt0aU38qDlYZf4c
dfSihDEE5zCcriedHtWEt3w/2zvp0mG7nFB7MSYql3Bx6dawSy3DLvL7Vf7rNxHpol991Ja1vXS8
R0H99xG3vSeYnv6jI1O8FqybH3//Z66cCy7tNW39KAcRqjwY6IOKm/crYvobP+Fa25dT+4coW4cN
9G+WMc4VxWsUafY7KQY/1xjpwl6NicMDzITKQ8tzreRHKCH6RaquWaJakKBpkinOmyBWKSfvSRDc
Kuy7kndwrRLjLuooFk+Sqxr19TPfiwcz2eDUToeffbJ0LRNDs0zWDPBYn8OpTUOxv1Rw1/X8pvzn
b7oeoHNrEsY5sjJPwVEFp24JKr/zwVXYYgtA6Kg+4nyWy36+eF+dhrob/O5Ormdi0emZlFCDz4dJ
fdNd8BU2mH/8fhVduX643Jc8ZihU0Vnl5SLMWRdsuYNIVvVaxfDuSVpyPB2Q5r/xx64sK5cDa5CX
2SCXrvKtrxiycO1baSK/XLALgqG6XIylxq6zz8l0GpLtrlgjP2ZQuiTYIsUUt3JCxxVt7nvavxaT
8pPbk66FImpTGGye8XWXNhbQOYirOxma+Pz7D3xtzC/L+YetTJothGwAwqJpCtWJBEOVJgfr/RaV
S4JNfQTfx0gmuejxWAmHkSU9RPXRr+vOii2qQF/MtZM8bC1MXug3LZTfRumCYLbcxno3GBXIGT/G
w2MXDX7XFZcD6wvYx5EjSHI4Pb2ggBdqIXL0S3O4AFhExtaK9dLrEOXbVNWnKCZ+NQDwd/55osR1
cLRDdSR5N8xp2ZMtFTA18JsnLgCGaVdw1Yok37rktTV2PJe00n5T3AXA9M4niAoUUb7p9qGt+HKq
4tJz6bvo1xRXZVPrIsz1pjNu1FO8ecb9LvK1lTrsQlmGOV+LMW2D9YGNyV9ea8dlvvqgDCD9XoV5
Pf1vFu2bulv8NnFXYstASJtGlQ7zRmO1Jyx8oqL14jOlK7BlsDMF8d7DHXEmOVn+4vXx3m88nOv4
pgLT0uAy1iSkeUAq8riNyLf5te5kwRsD87JxN2GOZJ6E7MC6neo4uBHo/gtw/eKa5YJd1jQbDDzA
vkEWGct9by09bVVYPMEkBuG7TL4lJCrTPd5kRqUJv2Atm8d9wt5TqoHrtKjpehfyWeKdkbAoLXCg
vdl6VgZ4pG7Uaa+GwG9jdTkxxSZclhiPMKfrDIWLPIXjgZ9tvHQ5sbVvE1kGe5gjd/A1pOazxcz2
+oIuJtbC9zsMWCLzvaXrWdNxvefyuJXtu3IIu5hYXVbdFBSFzIdFvJd1X6XAfvySKi4XtiUBnG/A
k+baJCfEal+Tzc80Hk49Px8JxMKPWhIh8wQXUWi6LEh91LHngeOSYUlSIMqZID8Bbbp/lhjia4L7
GedKFwg7mhoq4QswPy16AvWZoUPh+01k4kp1FUxXfh6YhvGxaxbMlguGlC4XV4cohAdQGuCsOLVF
zN8Wio0fqIL76EnNyahTOFAlD+0+r6dgHna/aevSYxymOeGaNDLfgvRyhkx+D/0uJhYWtpNVg3Zp
GK7QDepo2lY30kZXFoMLiKlpWChJFLvY0L2So89RWuWl0iBdPExrpBfG3Yp8Knlu+i4PVOHZtBNH
x3q3YdvHPKcLCD0Cx2c+V7cgwGtDcvn/H4J0DLKmtuUs77U987B5CI7F72ZKnTU897KfgHSyHC+p
d1qWWbnJG01ffvovzqX/YGFC40UhwUiHXd/CJ3X/zic5nI+aNXdeu7KLhw1Mt80sCMsRSD8dwfTs
vUNQZwl31VpRqGSxfDYYk5C+65vEa6oIlwULEAgk27IHOY+VTSOis+AovBK6wiXBqNR93wfBji15
qM5JaaMUwiGt11OdcFkwwnuGeqSS5v3Gvu3jgIcRfaPjv54swiXBmI3EHtnjyHWZ7FlvLpN8Xqp0
SYRfFCZcHEw221Hanh15Fw4mTZT63FfJrXv0r7OawhXnGsex1UU8HHg+65cPrSiqd806lJ/lpotH
MVSj361AuGzYgeQjftq+4TUgeY8CSxCus9fOK1w2TDEDIHKVax4vzf5Iiq47RTbyKwQRLhxGE7xi
BB1aT3h0nuNpuG80FZ4z01muc7QfdbFMGBVr1pTMyZsB6bwb4fuVueniYUdj6/HAJTLX2GxOJmib
x0nHxcNS1uzGXvnrHV64TBiK920Styh9LjrALJANO40du3W7vtb/S3Lvh+ODUNKwfqdrHu0RbLeD
3uSQVdFvFiV6r4BAuEiYKusBLhzTmvNyGB4nAh3rCpnss88+L1wkDOoyHTSyMTocPELaMPaZR9Yr
PhYuETY0XQWvr2ZDqU0FVYMkSkf4Nt2YOdc+q3O6VswOIwyCtpzKbrnn8Np5oAaFy37Dwn7+roYm
QdzX8ZKHcXse9fhmbacb2/G1jjv34WXgieqNXfKW7G/jpoxPrLCT52R3FivSddMsejrmzUzOtv0K
YxivV3XhMmFMyHBpjm3Ksf3A7rPt7tal9ntBFi4Ttgxi3thOxlyQrjiJIn5HqtLPSFe4OllDJExc
0W7Ky+RjTY3FVa32HG9XJoskC0XZBdq2ovusi+kPlLf6rUyXCGvqvh6aspoAdhCdQs9z4HPjt3hc
JKw0HOkvWUy4FQOPKBk9kXCI/Q4MFwnbt9YU43LpeLkcp75Tz+HMmVdcKlwibKs7CIPA1ieHndlL
TaMve1K991rzLg92DNBL3VAkmCvou6QVn9/qxPP8d+EvO1gco7EZc2voP2oJP9Bm/ezVbRfyQuZ4
rNcZTaupeVX7A50nrysulBN/3gStVGWfwIQ6LwNbnJteByeYNtx6rL6yD7qMVwPL5qGHQW4+4RUM
YrlBeH9J4ftthC7lhSRd18iC9PmebB9YG7yUff3Bb8AvscAPZ76gMHJuuqLPwz087htDv5Ej8qtm
ES7OdRz9UFeoXcznYvsb/r7vClgy+q16l+eKVJK0x667fAU1Mdrtbl83r6S3cHmuSpY1RP23Nrfw
OMySMFmeaGD8RD2FazPYg/ewAtBSjtBWn1AzeRYbLAH9PqdzZPJG64AhUZ+3kEa+60Vn76J4CN56
te4yXWptIEu+sSHf9+RJypwv4Y0Q5RJi/jcHIFykq10Eq/CG0eaJqsl8Nywd0J6J2u5rBLvid8FS
xo/R2hy934pyKa+oTuDpGcwYJxHSOxXZ5FRP4xe/Ybrc/X5YU0waqASHUZNHI/k6tJFJ40EZvzPD
pbwUql2DgyQmL8buYwDbaZ0EfsGcS3mFBT0GPXcmJ5HljxZ63406Er/I34W85K4TpubZ5JMElDwT
lDbHFFlOvyF3Qlzsj3Hf2crk0tD+3C0jakah/e/Zuhvlbn1poNjd5kcRfTHdnisLucDf9/zfB69f
TX1nyYI/ihOUzrY5Rsc+hqov23Rox/1shTGvkPbS93IIjrfjGtmXuZr2OxN0wZNsSZVvUTTDEEw3
5nzZDJN0FY2aTtBiHDJV2SW4kyOoLzaYHaMNretTIxAOdFWxvMBy1o/3Fy5DRS0cmwaN1cv36Nsi
gofB7n65Blcuq2RRtQewb8unQaVdDxtPaYXf04FwESojjm0IKuSRGqZgwTW8UbWn67xwGSrN44Vj
L9uzpTOPDYxwv5drV377/aS5Em64EFVy1Otig+rIiF6+mSk5ryzxYzGES09ZoQZkqesjKymH7lQw
QdQK5Ul+npPC1c2i3QZKejdHBon64bShNPJhioSfdptwAapwVSRO1Lxnkd1YpoSpUshuWC8oQ7gA
FRK9cdwbKbPNtsdTwCt9avSx+53dLkNVJQoPy0UdZUQuHyIkXtIyUcRvC3OZqQjuRH0pixB6JFym
K6K9tCqknzgczHp/PvFmg5fOIbR7Buh7uF+nsr5flZ+5qnCpqVFCCW2KAp6tMvpctPpeTL1f1bJw
oamKWmy3suZZBy3VPfnYqs7vvHOls5Cqj8OwjVnGE6zPqBz5Calfv8uMy0stfEIQAFe/jFQ2Uxb+
vzTyJPeFK51VtaFqcaVmGcpb9/OUROJccc80mktMxXGUdOUwsewYgvG0dcgCKCjX3jhMr+yLLjUV
tyi2Dha1ZZ0omz8Ni9fpsTxoSf2yAS45tS0MpgYwn8rqoNApBByfm/gWQnml7y44Vaxwzzgagl2r
03269tPjQJePXueFy00ly46pH3OWDbwU9y0Bkb4kuAH7te7kjeOV11Bym7esmnd2qtn8pMjkh8QK
F5xq9REetohYFp6anfdpWIx+eDZEdX7etYzlkTxUwrJiE49Qb4J5o7n1FnDta17+/4c7QLIPUVwP
YZg1NvmwzuoeBWa3ZMSutc1/bnsxfVQX7RplQcnfor71vdwjvxPOJad63jZj1SZbNpKiKU5jxS6C
83KHJr/fXHFC6TDYg2CMBFYQRCLxqvypss0nv6adQLrb6niLtQoz4I2vqNBY06qr/ufVtstOEVRr
Qran4VlUovI01qmhtec0dFmnMuoILuoH9tuwH9NghU7pRebWr+PO2oQ9YxPubb9ldF22tCun6Dwi
evT7mi7uRJu2CLXCIYd0DDwh5i6EnWWo/a66Lu4EKU4ga7CfyyTDJajAs9FbvW320W9knBVa9Yzz
tkOU2JFxSqM+voc68x9+bTsrtGggl04myzK7LVkwr4/7cXh+UOemOxwy3JN9YRkURbd7IiyeMOOV
eiYyXeIpmTdAsAHGvN8BeHSKVx/iiBPPMXeW6HAkUPEO2y1r5ojfxwin72qzNX6bl0sxBZM2EEUa
9mwuA5HinX1NW4paLq9v6rJM0FSs4Aart8yEawXUg42PLR4H/HJGLs00i2hu1rLjGaXlq12X532J
fHvu5KOSkXZsD8mayYUmz0m5L49hsAm/lL3rVWgWGMPAcG7NqgMeYHNdNh8jMcqz36g7qzRIRA8I
pOI4o+NzqOgdPMe8Sj2EizRNa6SFnsyeVX04pAR5nRM8Z/x81YVLNeFGFA7Tjo4n48Cekng3dwpS
EX4LySWa+CCTqhAYdCpr/RRoO2bKHLeEFC8B0C9SUi7UFC1ryRvcDrEJFPN9QCP+rUlC857vdrzx
Ay5z779/grtwE53HhkSdDLIxauM3RazHcxOO4d1mYoIzhPsBudwFnZIBbuXDGgVZ1JWfRTS8VYp7
BdXcpZwaspBpaEUAFK6mb3jM27SYw9Ar8cVd0GlhAldGfWl9jd7RhJjUjvRvn0XFXcJp1LKHwtW6
ZbBErT+aplzfrBGH0Pjvm4+vfFtnzUa7pRH47TUzpN/f9wFcbVK4mfZ3Tc3I+eBmfKvHAvUPpiyN
V4DGXdxpn3m316PAHieXP4Dlf4kS7XWsQM7553B7CMtV9i02/naNT7ab/i76w29r5i7sVMGpe4CT
0YIsQVOeln5BOj/28/rgrhKWjBoKaf1hyVgd2ieYYC13iDAHr9iPu7RTIERvoeuyZPMIIYjL2xCc
7zzXlss58SZCVgAITNbIjqdxgH+KzW+quMpXkql+I0OAjgcrOW8XuGSMjJ/+EncJp4pGALRoYTNT
QJtmJUtq6bq9+/3KuqygX+yaLuA0brDCaGCXnOEaXz3qiKjU7kN84xHuyp7sIk7b1KDupG/WbIHO
2YeZQQEubaqxB2leQl9urjzlh7A1/rykyEx2heLENdMH+zzLOVULUs1+Y+Qs1wkAW9224ZItepIp
lEpqoK3Dn36NO9fXvpMNQNx1wa5ctDClTV42u3kl9bjrDbhgLZl6HWyWRFtzB8eRDhnJ6JtXx13i
ydgOb/uLXbOxENPD1G8xdC1g3+LX+uUk+CHbAZOAFeZyw5oNRRGe6LGYlMZy9GzducN2CkbpeBtb
skMPNq0n6LGbpLsla/7rYAcSKj/33U426Rqo1mfI14p7ih05L0QXP+6hqv1OEJd+Aq5crktRTNlK
+Cv4/O9rEPp5G3KXfmqDogqHGtOd9dV8Jy3dUylDv5dP7uJPs0lmNSs1Z0Ts3Svr2+WxnmV0Iwi8
sp25/FOSlBSH1LFm+9h36caS95WW738/JS+T4xdbpQtAlRvurpDytFnXBPJhJ8iTa0LuKaj3T0M5
7m/nYMDT6O//2LUf4txrL9FBqOZqyVZBnyrz11L4VeZwF4iKRc1CSdmadevenfb5YOnBbefXbxeK
gmolN8GKD8Bps9zRfdZngcpyr1QFiIefV1ZQL4wMCXZ5yvYqa20JNXw4B3n23Vm3q+VBNC01Wodm
+r0+pvE0xJPXdZy7KldJndQboXrJhjj4CJXJ1+igfpPehaKwnmxbVxjzjpn2rmrV25aS/d5rIrpU
lGg1pK0onzONIvpTQcf2NLQ32r6yUbpYlJG2BrWR2AzehtvJ9GPzsM1TfdZr5ZeT4y4bBSmPUhez
nrMKx+P9hET3g26k5yp19a7aoqXbcMRzFoNryQk5PgVL291Aiq+MjstGHQvHlTaiW4aMaF0/Quev
eVfToXqaChbe+iNX9hkXk4ps18KFN5gzVs2PbSA+7VHpF1q6RJTdjWguDh9ZF4w8nUcypjXdbzR+
iQN+sRm7ulca6s0UftDYH7VEff24JHfrZmHbCpr5fTCz9sT6gp4GhfpDr4XgYlKoyGKQo16WbOxH
drIhbe5ocfhJBXCXlGKr3ANIhYxZpad8k/FbXrU30mnX5pETGmvR9IzOSBuHLRNPZB2AvlvWnwcI
Cd0IR679CfbzvkxjgAxNhDeBuGTbPx1NqrvVYtWlY5vcitmuHL+uNFQMOayOzbg0J0Nlv9qqpHd2
4t250nvwVIQTf5Q7bf70+9jO8ZtQ6KTGY79khsefin7V6VigVNarcRduKgGaErrJCW+n8h+Uoz+j
rue7X9OX5fJD2NxVApm2+XLKALnpUt4uzd/D1Ad+bivc5ZvqUJdBn0RrxhrWvClUCWfOpfMqiOEu
4NRWvZZWTVMWb+l6tPrb2Cj61W9gLjP3h4GJYPKxGJuMyCB1nwzT78YuPjy/52Vv/aFtDjl/gAF7
l1m9T+lUyKehZjeSdlf2ORduKudLPeggu6xQwXziZcZoq9Olr4O0lusbHanjXjZ+78DchZ1UGyL7
C323DCCbPvGglGkYN/rR7xs4V92EJgY6z7vNLC+6v5AgoY9LANVqv9adJcv3ZOmCFl9hglP3G7XX
6iFYtvL8+9YvMeAvzhuXdtqosAtJApvNYudd2q0xP0WwpinwvIrDxkSM+M0ml3wScoohCEinbLlo
AXZwf0qZ2tvT73/HlZ3aRZ/C0JCl7o4xo+Gu3usWMv9N3wb3cwyVjht/I7kyVpcx/GE9kI609oiL
NUu2JjjtEWqWdtaSl5XZ6lwnZXHfITmcxmvAIMGIW6znyDlrHObsdK7DKXiWm+rvDvha35HNjxrh
LiA1LgsbtmMJnklR8lQdEsixZ7EHdwGptRF4/ZNovCmbNoUCXydjvxPBxaPCkYc9D9B0EkIrIZ5b
k86gu34/m65Ejy4d1e7HsnQRW7LkWHHac4gpZ0MdbTfe065NVmdJ71qHRSRAHjdLaVU6TF2ZF23E
M7PF/EYgeeUnuJBUTVhPN4N8+Rbq73jOOekZohm/H55/37h/sWu4lFRpRvhuF9OYgR0pEww8QOP9
8pZQwhH0DoV8/aMq6vFp3Stzmove3NPFqDveGfPP77tw7ec5N+aoboxd8ZUyabp0iOMvoRq++DXt
LPOabdvc7tOSkWCDSdQfVeSnrMxdjKoaDhgbihlRjKnfQouDL36wIHfVp1YJYrJN8IAhJXmHXOgX
Ufi53PH/yE+1pULZ04i1QPX3MEK58BTXf/sNNft5R20XBd/l/RguDuhfpu0dI7PnEnZtBptmbe0c
l8GzSQwCuu2Om+TGBfba3HOWrwr41rR7ga3HgDyI+vUk1vaT14i4+FSdTEcpFNourAaFNLWoUQj9
sA/u8lPE4obXHEWd7Uf3ra2G6i6keNPx67mzIlHwUfGg03Vm2/YzNzLTnPoxgtylp7ilpFdRQp9L
u79PBPkY2fpGIHolAHLRKd2Fa9vOhD4XfLCP5EBYIvo+fjWWyjNUmI4PfsNzmUw/BA94o2u7I1L0
GaqZqarVK+StP/o17VyEJ+T5Kxh7Bc8qaf+pJn228Ja9sdVfmeuuZlRFtl2Ga0yfUQPzD42iP/dR
3VJRuNa2EzcT1YdFW2BIirZ/HQyTZ5jihnd+g+IsUqx9zEOGjg+mf6vjAeafyeQnH8RdfmqEKXA1
KEmfk3V8U3D7aHc/FWruwlOQh0tMXKPpeNOnmMsvRUhvVVBdGXAXnepGsfRiEug2xzt00n0luIP5
TRRXCarmfQw9cU6fw7j+0Db9/+KuvREuXev2JYz6YenolUEBakS3+RE8LTp5GCfpd7milz/5Q9Mj
DLUiPVxGpPzSjftz3IY3UkfXOu0sSmpatjQBxoN19V08nzaj771mtstLcVWRAWH1ZSep/0frI917
vxoy7sJSbIdi6KgxHGNVvGmbOtW88bsku6RUsdtSwgHMZBNd+jQ223E+yumWy8qvR5u5kNQhonC1
dcXgHVl8KMkOzbdj97u5MpeMKku2cjpq9pxY9blaks9xvXkd98wlo2w8rBtfLqtmUK/tqk9hS72m
NnOxKNOVybSsmCbK4rI4FxqKYSo6+8xByDT+vG6apKj3AkXH2ah7/Qj1fn62Fb910b72NS///8Oq
bFBlQIkJsOAT+3lpxrutt36iSczFn+L40FVXHzVoQx6n3Ii/+3XzCgyZyz9VmoWKFCYAkkrSebEP
x2o8m3bOyrbalI4XUmUMhkiiSrfps9+XdM7JiHUmURsaRh0NNtjuZGzsFZcwl3uCzZ2BLbw9nhe5
8LQKxw2VklAf8eq4Cz5thNVKBkmVLbZ6Carm6xAOfsQWc8GnWRx1pFXVZlhAoLUoUFqeQh5s9vua
LvoEn4tlrenUZEtdHo9hwc05XDzzRcxln7ainhI51V1WVf1fI++/jtHqJ+rPXPKpIco0ZmuPZ3iR
hOnOFpoyLbxiNubCTsfQLayKzPFseH8WRn3kvLyVs7iyp7huf0Ns6Ai0u80Irz+rA2Xvk5F+d2QW
O6uTTnHcdZ1lz3betuYkxyqC3H61+DliI2r9eUNUi8ZmFYxNpoj8i0Bvo6KVX4TPXN5pawgdgyJq
8ZKsoPnYT9s918mtUt3LgfDfTBFzJZ7WiU4QMku6bO/77staC/rH2Fn9vlgS/uC1EbhCTzE0QkV8
8DY71v2vpjIvTFMv0Iy5xNPIBqoClDBnSWf0i+gj+lTLwd6Y7v/Wiv1qcC6D9sM5F82y2ra1aTMo
e5tztJnhnndivy+aPTgxKZZTMXRUpYGe549HGB8PK+bwl5Ws8594cyj+ZDjf1Rlu7OqhXsrwyzYi
fxIGY9k+QKNyPsFBJ1B3jMrxXOgpvD8m2fpFAC5NxUsLTUCM+zNets5w7KvTcauZ12WCuTDVzvUu
xQrt1NgeaWX6h3q+VYL5b4L4V4Pu5JyqQ8CwIui6TBNswScN+OkMZUYbPVbAZPrTDHcYeaLVAPU3
2H49gq8l/YkQtZ2WpBB3Uy2QcpRzRc6siYMqRUnH9IE3Ac1UseiHsljouYasyUOEKvU/7RBHryiA
R5G6TpLxrIIdHya4RDUtF8H/VqvKe8nk+DIyPC8bPW1PUCvsMjUMtx5Hrux9LuEVwcnEtv3UIXgQ
9N2wzFvK5iTyet5krsiVmnRdDRM+Vmi+jWuSUetnT8NcpEvPyzInBVqGecxruP5Ze1LTzMW5EviW
4H6A6iQVFmfUm36OifQj1ZkLc3U13CSVJHU2bOP7pFTw1VI3dowrH9KVt6ojwhoUEZZZX611Osdj
9QD3Hr9CfNByP29Hhm1R2zd9kx1k4C9b1G0QUPF0XWEuzQVMSSaqTHQWVtFrSClQk8YvhnVZLkU3
bhqIcWWAMP9WZPx4BMJvcrsoV7/A/5VorTMM/duIIKMZmc3PE5e5EJepdCfgY6SzAneSdDd4e+uL
yisBwVyGC9h7EBGzkmdRkb/qGRkf1Ml4btAuw1XMhuzFMZNnvutPrOgy0fiRbcwlt3RTirrocJWf
x6l62Vr9NBgevvWKFVx2ayJ7E5bxUoIvnl5pa5a0mnq/d1rmsltWbVJEoi+ylpXb2fYtNNyLw++6
42JavC1EAf8yPKUGWt2hBnI/GdP65QpcSqvlcKQjyMZmpiHbXcdUnKIa7L3fmDuZsGPu42PDKnpG
1mp+kvFxnM3I/N6v4Qf786a1d/Ha2DKIn+NlKvO5ndcnahI/fI25cJYpdyhNw2bseRTbcuoqyVNb
LsQrk8ekE9a33RjUKwQin6cgqU9TcJy3ofTj+qCw6wxMEU1BFO7xM+m6OK1E9Jfs5/nk9U1dsalp
hFYQbIDjZ014+aoI/4uE8+A3G10YK56DZogplBrCsnqvOr7eNfK4Vep1Ocx+Ef65MFZcNiOkp1X4
jKJK8f+cfVmTparW7S8yQkVBX9XVZt9Uk/Vi5M6qAkREUFH89Xfkefqi7tl7R5zHalanCHOOOZoj
y4i4gp5lGzMS/7/d1j89p+yYRGoTMb3O25I0iU3Da7m58us/X/q/sUFL/7SdIvtuSSx6dnVsStmP
LGHsZe3LuOqXlD+NcbdUVJn55A2StZspCS9BZP5pRsjszxlZEP0xy2Hs2fY9OebdtD6ztI0fMtSp
R+R9xV8SXaqTp3tZLzCHvkB6gGjsHbm0//z9/6aG+ZP5Be9scGZaml+ztf1uI/OSoDD93976j70g
iXA7P+uMa9Qn4boXdqs5Lf+tiv67lfNHkz8UJUzk7JZfYVaiIcm0dK9T6pLnRPrhfzu0/3S2mtMc
qVfbkgNI4OGtWIpwYL34N8jscxT7X9b+n2QvEyN3cEDm01ViGP6sLN8uHTY2XtulnEgdjw4mQzRL
/zfvyPRPylcufJJ5q/JrTvR4D0s6cjcZCk+Qf77d9G9+zh8TZ8w9F292m1/XsigbqFfCSZBINTCQ
kccBFcrHP3/Of67+f7tun1/g//TpcbKruVsxGkr7JfEvJis6V49uSJqid7o2MCCvAsnNC9d5nDUI
i0whpUvMggUyOQQVaJjzNdLBvA198/wq842/KhXKJ1DKJlNl1hM8jzoGI2RfMflD+vxnPftUxL14
6OaIn2Dstb72sK+5LIMT039ifG+AGHzZu4wfjDDqpKGlcX1VEJ+cyjCEkyXR8KUnJro1PZ3XKmek
q0wvp288RRrnv1ycv7kJfzQNA/KFe2nb/TosA0wUk2E7MEn+BSf9uzv8uYf8nwtPnHeALRS9dtg0
TvAg6I65zsxBKzc+TzJ0/zKc+k/A0n+7w3/UKCJMnR3KEacCrInjy6hXi6wP8DCqFYlJB3Cnhm9w
KbAf0EXkB5WKX0mqsirRoa8kZiCnSYTiXxgJf7NB/n/MtolbON+y5Ir7yX6PrGiPDmbJf/3z/frv
xNv0T2rbsgQYci1Jds37svzK4nm7ko7q26xj5jBxbo7rWIQry4r1f8Pn/rQCc7EP1CubXTugf9cM
l6tBpF/7v1X0f/LcEmGD2GedXW2ZuaschqRyMilf/vlq/c29+JPoFgwlccgJuQ77NgyVMzgV+Vqk
X/757WEh9nef8McmBrx17CUQy6uJqeBZLTrYk7p6HWcWk6qEg/3yvK+eTj8lYNRyqLq926CqT7s1
gpeNLNK8ddWusCeNFdLgho4+csy2fF+7KVm8QCw3LTA12s0UElVHjPTZ19nAWTKr5g1TvN98sSXf
KqDYy37fUZXzDwj3FZCRjSO3IKnGXXfDfSrX/uBCmZ44TLyjwxQbbFibX+RZQ9RaHARU+9/n1roT
psi3qQodkvAG5An7ccjjOtMib+BMCCu4ROCMKWcosM42KvLbHrZ5T4mM26yJdynWammVOMKv9zeX
0f6z/XR46Ze5q2xczt9atrX3hvf0TZfb8mDFEB8Fgyn3ure6+x2m4EzVb7RvHxzcG77rooijk4Ai
uX9gy4TlUU04lvQ1JbIvq4yb4Z4XbG8mHXcVzEFwj4PyReOWXKPVIvZWJlIgCNiOlaL9y6j27LbE
b4BfsZi3up+StqGR6mrVLfqJuQ3pgKmz7Djidj7GcDjx92XfbqZu8yF/gEV5+xC1TJ77RSdRtcCK
ulY7DGnPu9rS8QVUY0SEC11+jzqYuBWM07QhOv2ScRl/tFn6mwZlrmMn3de8LLipoIaJZQ36kmrA
Ts4bPU5T47J5OXYFn8BAkFELLJPBMsv5afw6Tn2KCIpeIGTTiTJdzqvY0/ihjDYQzIVf7XruXLuR
L9aMlh0iM+D1S8i3Txg0G1TtGdVnK2lywQ0w+JZDB+L4ZVw5fEnGFeDDXEmk2XVfW16sML6aVBnE
IWmt6eY6GvpiuE0KvLQi0vh6dzx+lJrHWd1D0HNsudGIcl3WbImaeVoNv8yql+Jh2BZ3lFjvt31A
aOBCxgmpcGxkzTBJUuWoiYdm6LUbn5gq+viYT5bFx6FMCT12+Va6thn1jpa0AoZrxoeBRUtxl9vW
iq+DtTR+MEWyz7RqURzF9SAGZRW+ie2jE7CrdB9qOWCScaXZsPTHNEyrO0K/ycm7n73cH6N2QCyJ
BCV9/J76oFYEUxmSrrZKAZj7So3eD7dpGvfkdsNcRH7InSfyNpET/qvGNcmfEKISR1XAzciPQuYD
PZLJlcV5HVpX1EPcgt9UjTFCXGo/hbK4awdW8jcG3qc7gsUNW5jC4AXNrk0EAf66ZXP7hAgCuEmB
yEzXo7BjJn/BY2rCKAkNgucPI8FCPBWL9/RqzNghZGzUEu3uyBcMWWfkm/pHVSz80LmoxUzRcutZ
NZXrSr/1oH+PbzYgbfGpyHSOUzMu8HhmSzKS8z5kbPvdpSLyEPut0sJPfIv4hWjYDjSJ6DpxmakY
51+kdB25K+JOzW/KlVtxJiSX0ReusxFFjJnYVoAQ0JGsLtg6tl/xqmF5HG2+x6xaSVQM95LF03KC
ySJdDpme4uG1Z9m23LEE6xqOtzpiB5vSMH6DvdOSo9vpBdYxUhrK06iW0t7thM/iXHadtt/jvUj1
XcjGiSe1dzZeeIWMKEIvDHL74adru0+thIFi4tQl8OE495sO/GYE4y85U1GiegRHeev3y1Zqv/Ja
5bmRzRxv2efuuiSR/zbs1MzHcbEjuU1LqUJ+MNK03VVJyIW++YxSGNDQoaRpNQxrm/EKXE6wRnrs
Ffqy4Td1Tw66GnNoy3bKL9DL5v3b0IaJXQWSGY/Sibw/9Sv+Pzywd9Me4HdX2Kc2RUJSX3WJSs2Z
JT6suskHH/dn6N3kNhz3soCjd+hxY+4jmmEYhYDTRdMTDiJw4pNSyvmymmUdfjEEY9JzaqDMqyRM
Gng1OepcM06qT37uzkfLSSfwTusq55gPFRV51PApkZGuY23s8m5StsWPQz+oAcnZ0Oly2BwlseVA
SShQjKnHobhXe2JwQJW5lu1fEJKu0TOzSbJcB7jQbKdM96y4TVTii4/OpEnyZYajznDsKJnb7yRx
a3qnWWbn56zDIv3t08izi8D00MbVGKVJ9heMqmZ3JnsWxTfT4LehysFmt7+Y9z6IinhkUn5jqZyS
o5GgBN+pOabb7WoJCvSq97xQ78u8tOV9kfSTeNvwIHhRZWyd2i9FkG107No1pceUhY3fSpDjo9qS
kOSi0WlG4PwWrdFJucXmNzxVKXksETQ1UihzfNJNTSvTEt7wMQ6T+ANBbLFs8EFaqebz4ZhC3WaY
RKxVOqQuZgfAz7m6lSlSp2W9w33C/9y1ndR7N+Td/D7vMmJoEUIXvhSmUOKVGJAUfi29JME0rojo
kh+pJIAzDvM8JsUtDMy0e0q7KJ7EWcOOrVhrSBlne16E3Qg/z4aHfq8kEjPpd5mTrD2AeVxqWRU9
HfOtoruWOYXnL0SvqEbSMfK3aWFlWw1lmzGctm07weqRutnlyQFjaVpMjSBDbrITW/y8vE0SpjH5
aYUhPww4Qwai1o9uye0carp4zGp1aCFyqoowcE8rOiRR4SFxkdup7QszqVNLKOVJI2lZRMMV6PBC
nlIP77q1JltJ7Xunh2UcK6ISIa9GfBoo1ZlMer1XfbEyBV2OH3faFH4emKhLDNviUzdEiPKBWRrp
8gs8DoM6s2hI/O88Hik7ramMxpNAT1w0+U7dWk9MdyiYNjmJXB4Tw1reYybg6XCgnd/DqaerSt+i
VgzTYVuK7He3syH5xbQn6jxuCGeb0yyt+1kOj2m05TFgoKTLTkgV5cVNydN4Q45YXmzhnO8JuRYw
dA44r1etjq2LfPxlIIrvB1pGbd6deLqp6DZMkU8+Cp3GZ7h8Z92pQLRrd4C59JT7uvQIibuTIk7S
O7MF+OLUQIpSkFns2j5yzQeIlrX3FuR+Ei7R4oYDXxcY1I4LDPY8JOwnm1iL54IM8HE54TeTqbg4
Va62rMSwlexQkALMmwoy8XI4TRFo4KySnVyqEg6MTwU4QIOtUFat2XAKak7T52SnG4+OhMV2u2pq
ZPcUJRMs1DIkYKNeK0SIlKkloLLuB4+IdedCsmtSZOYiUrgpYYstzds6ljDDsNOuZNOxkBaXPJlc
gX+bhmiqIiBN8i8VWogLdi8icUVpTcn32eHoegDJTKfP7bjH6uLnAiuQYj4OYH3u8lmfkIVtP7+J
yvbljBu4qaed5sjbnLT8iaEHTsOu3c8c8X6/GZvEMlWrH/z4SOA5vdyyUYTugUBzkz+EDeDiSyCg
gZ7Bk9NSVL4XORxYexLCEZEAk/lVJkmUH3s+x8VbtrBlfckXEI1fWq5d+9Hhu6LgUYzt4kc7M0R2
g7C6C/qw67Iz0AX2/Rzjl8V0qETcS5D7pyzgAXaT35IasKEMlYkzxi8F8NVjtxkwbmBWNMpTqjyb
sFlsqnto6cIjlJR9jJRFjNVlqUFZOPiiQHhvTmNkDNax1C56WYyV43oAMN7m47nvu/5UsgJn9cza
ohS1K4eIoDrbc/azhd8YsTX14xrfU7/m8pJue26qFFaup11n3QvrNEcwsWJo5I6mM5ksqjVeYn2X
FW4YRaW6Qtv7tFW9SaqFInwWB3Tk0gk3LuLdfgfHTLGYuhtDqPD3Ecg9fS6WpwknBPY/EDlbt1V8
kkNDgtvGn3kboie6Z2jfNWzebgbU6fOOLS11O0CjLOKvWLXw32SwVVwvU4EquoJOKsT3yWwLDAPb
Mi/5LUUYXYaawZtiOeCN+7OCkH57FWws1+3O4lSwj6tpA2v6pe/jJ1QKMoZOUIWZHyMdU/a8lChX
jpwtSYEqVK3fs2KGGrbM+QnVFlcQPcSq1CeQf0nysKMC1IcxxYoyBwfp7GQvPjf5aFFMf8JLIvHR
nVw6639Pazezv1aI/L+uNC1+oS/FPnYsg4bFrU/bbWlGmFz+DAgHqiWGWMd5gstJW7ui5dlQY98h
Phy6FdIRe8oWAJn2whElbCFyjBayHJD458W9GAVf5wazwNnyJsr2gsDffnHp8piX05o+IkY1epN2
LUDU4GgKipqEQariK5piOFksakR6XR1WpKKyuoscjWCOBGQvyxuRDTM8quZyvhMbid8nQq0YEfke
dWnbpH6MElbpDhz07zbJorWJyDYsCgHda+vv7LZ2iAqZWxSxCwYtcZ8epo23449CjsV6UHgW8ueC
6HW5lpateV9j2DA3nR3DUmVTYfpKR/QzNG2AH2uKTnfs/bshSNk+heIzC6ZmW+Sir9hfNXXAZiIV
DrtAIMdalS7dsryyIxx8TlSJXNyFzRFyXpF/uSDmG2Yeopq5Bto/7cDd8xfkyih3q2HImJYwu1tw
iLbAGphTBicj4IEr7T/zMjNYAB2KdcmbgXCSNk7F25tci+jE0jR7GJYQRU204c9AlskvC7HweJw7
291hrdCbrFAlxh9ziOrZj+SiSfCv3UbNy8JytVWw7SrRqQFHm6skQ45LFcOoxpSvNMs2gOzD+It0
E1mB7ILsYN22Vxsv6VPh0V2hGoHbWoKO8CSxx4IEtWdQpq3qcSIO/j9bu5OrNNrd4LmaktogxAU4
a7lfFEwdajrvMwrv1Z/zeLaV3BwipkOha/B33akbPW+SfJ/OE8nbE+Pteu0ktqYi8aYetcnvkgRY
TSLGDrUaKFlF1jpY3e/xgU0uqWA9p+oiJWuNtD1z8j4b3yY/YbuCgVbTtSw5wAWJojoYWEWK9Zub
S4WOLOPncUa3vfdTfBAddoslZXutZmSCFwYhmoEA60AM9lci/IwlB8o1toj2EAE6SXENovY4q9ih
WTLzJUTbB2IhPwtGjl5NM3wfadRWJ9vU4vrzNJlqrWZ7gyz4FA1AtvxG/5t8GXtsHJmM/FtvprW2
maOP1I3dl4507QUxf+21K+zw5Eo7VSSytNZdwg9BEviGJFTzA/jKqJhEaaMzBLRLE2yHag4xD/OP
JXRFNbYg7nZgKLxCrwR8nBJ+LBCXe1Yj6j9QvrY9q/NIt/CmQ8ccwHo5gbdEb8BfNGOVA/Y7ceMp
kl0JmcVha7NCwzgpR3qadah90ddmj1YZic6fbeMv0Pbi85RF4TmDnvFkOPMKZPsdF43LvOGdjQ89
sePH4NfiZqF0euHbmGLlpxJYPl3zSmAxHG3O4fjcjdk577g+wKYZC93p4dxLF/Y6lPN61JFVoopt
K37xXsuHriT8u1kVrVIfaX0gIjFf+6HdwlHpbqJXGRt1lHqmS5Nk/fCScz4+jVmfv7fJKH8jSSxC
qBFFTVYWxZfdRBG5A8QoHrwb2suaijKqNhgqNNBb4/QPajEniRnE+4x90J7pThLbdIK3py5vkbWX
jX0s6l224dyWCRcHE0fRWrFYdUkzGpMD15p8cECNumVoFA6uQ7u3IXmb9IYTuZJ9iG+SjO3z1zSf
4a9f5j6Shx4tzHRAo55l1bSX4p7sjN+RhKoFsaGsB36kw0ccB/1GMem+oxE8zXDv0B2io/SAEnBC
RoeZFe4F/l2wsnQLAjx+t7JTYx2jerrnXbpRkBlnhFgztU+PPEF1Oe/dcg1LiqypASccv8cwZlT3
OypfflBzxh+ytBzKZudIj8W3R2VRFzjk3ynd2AUMM3NMaeR+t3PsdsCda3sFq1SwakCZmtdYHR2v
e0CxXZ2C7vxA2IrHaPWfEVosyaFt71205sd0y5mrHCtL+J9ObNRQEHbEXnqG0++gNbGfdtijRO2o
8yeR2oneRW4ufsZMDqKmCFWyVYL43Ld4zBhWMcD/+AAqBgoUhrtqDn0R5h+o7qZvCBxrfxnrSF4l
RcTTmq4ZimKxDB485A0NZh186Rc8LFP8XZp1ucemkLw7K9ZfDlOhx7WAbK2KY4U1Ga37fLeiT7uu
gosP2s/5XyjW2Lch1gztGB98dBPgu/1btKjcqnTMQtdwVEj3fp/EXmcbKW8SPqXYzOcpfVYz6rYq
xvoX1e57fpPSpRC17YZ0OrbbtA9HPmXeXGhi9NUmn+gHw4eVFd5imFFxauAZvRV9TcDBZ9+QD531
Dc8XUFxT0NvzelmRfnc/57GCJSYbIYV6nDaGna3IsP897vvSRt831HPX3G3zQcFWjTZ7vAFsheuO
Kg+gFswvcAOEf3ucbUWOgJWWl087Rn1ngB1oy7Apxi0woaI3t3aOY1uzIUTghFrsF8JYmn4TfCwf
9nQzryaBn1Wzs7l1dYYcG9fMtp32BcfBNtmXnmb7xzzDAmyLiyk7REEPzwQB2D8io9nJuGKWN4sl
KPxym6npHFYpv9JdEt/EaGWfVnhG/up21aszyF37UrsNqN6RaggGQcXv9VsPIu4DZD/D/cigFzm0
uRHuALiC+npA98GvHID8csYrymsKcstwIiyhXZNRZ3CfYml5vRWxGw+Ugt1ai5gJdBtgG8zN7DLy
VK4BNxTvLWzFxLA/xBqs2crgsEByB9lwZBl4Qg43K+/Wd5lPk6ts6LO0ojYrTnHmZvR6IaD8zqYV
/Fcv1cqAy3LRCGQB7wdJNm6ucu/xpCqMj9MLrhunh5zM3UWWIIatw5zElxSX7j1aVqDuPQqTu5KA
E39s43EKF6aUyS5DmbHvbjFePTIqEf69qH3AA4GTjdoLcAOhDo4BGzvv0eZpnS26uGnFFqBpQCgJ
EG3qffKA2ivM6A/8LOrCb7FE89b5tWkt+Tx/09aU5ZnPXH3LZCzGp3JORPTEQpKGGqW52U7RNMId
XAWWPC5+6N7VvKOHzmUAkgmnEoWxSpIlH71gqEBIkU/8kMwj6L+xc2S5y+Isn9HN+nhrpJXsYewi
/5ebFwlvKGXKA3o7YCoQlYw94o1E/577jjRsX7oUSz140QwUlYFDS2aORbmKk4PQj1VK5tHH7hm7
AxhR0FMgNlw+IxO7DzK6+Nk7rtEFuVbfjvGi7SMTJL4AfXwU/UoeEsQgXuFJhitrgoGqz6UtA844
aEFOw7SBLDnIhb+NZR+6Kk6Iv2g6d1mdyo2f9hTe6d9nWOEfYju5VzGa9XbMumyryboNtsm3nMen
iCXjNztOadmg6nUGrGmzjCcbvMKRvKAlq0aVFgcDjLKstEkQTeEzMd6lSdHN1YTKUlcZ0fOzGOBj
gN1l1SeT9PtPQZZyr3sBH9P7MfVuPpQlhKbX3GLrB8BboLrI5TB9WuFEKNbi1MJHo5pzmYlmo7vx
B7Cuyu6saFzQGsAo0Ue4DOm1GWIqy3rlkJDTaaUYdwQaTEUlwJoqiVfsqCQbyvu8iLY6ygr5sRGl
PHoMGftjFzvDkEe4oeaJAz/SdCi7KiqRwoHOAfZvFRdGz5d9GINtBhNEUfU90vMabUGegnn4qC5s
IfQBkHXedD3h90WbYZ2kkn2lcwqoqkCDW8HRodVfeTTD/ldtZY9Sryv/EzaVdarJMWn8/CngIFRr
uXBbrQmZTwBq9rjSE+kPW57rt3YR8zFdF7T7YtIYsfjSPS/OhB95vOTQdGvMDurVoeQ+LFJiJ4Bi
qYgfBXzNX/t9V7CWakf1HClkL93bAkEmaNNX+FcYTCXCIW/RB9YW5NjxZBDwS2o8eGyophE2pRWm
aOHZcBuWBnA+zoF0AfRXzWM8zpeY9+ydl0INv3cyrl2F9hI4QTwaXKQBCa03rSNdWgN6GsAEbUW0
P1rKW3VyJvIWFfJc3oIlPj+2CzzBDnSQRdFIcKbmZmOl2mvXWv68QVPg6wB1/yuGau7XmLCAuI4u
6c55n3QnnPM4mbjVVw1IDPIadI2fQwUvHuSKNQUPttDnN8KuYroGyeiIWRoQhvOCFODt0Hehf7fA
uQ/ctPL7mlH/BjPS8DOgsbkCe8eqI2F7hSkRVGo9ZCLFUbU2e1jQ2lzwaMm1CSSzfT04SGXQ3fSM
wJGHRNNrYrKZnqg2/Xj5JGeHGnOB9X7IQAm4wexqKH+EbU8wiHOovrFhOP1rHF34cLtI+XGNffLa
cQzGuLTJBaQFerOsSYtoyzGfTtveSlTomMP8mqnDKuDFloC9QUaGmTC16HtbZITmFJCfh47gtVjX
h7TNs0bnmfJnFAim6tIgUFPY+WdptsnfIedzSA8D5fuNQiLxpbDE3c6rzk8iLhB7C0BO5IB7EZ3U
IEx2uxjcaGCjcHC9aDbhgEM1J6dKb5kD7ACkFNGEoOifQOxOfwqLeUrlI8xlZtn53x7KE4mt3qvK
cNl+Db3dGJbXxEzDI+ex8ax2vsujTf7WWYkiOIexeQ4X/wwDFsblejfOgzVnMxfqZYsE5puQK33Z
cLThMJ52CehyyzADtsVwbXWZPIeIwJ1DRPHBj6k5JDHGZB32GGx0BJUhKQQ7kDTm131chuNK8PFJ
PIvjJA3QvlLhkNGY71QDK8QRiPDIq5V5aZsFmNqzUiU6MRg8Yuru4vZulAYlr1fb/O47ZZvW5TlO
lajX1Vik+7GVMK7DuIq3tfFlel7Z4L+ybVn6ekYmewWtA7tbNRvPJLRDhrGOpA/owDDqxrysHvrc
AQRoOXmbeumPs+b8CaSBopkpW5ttzNdvSzSFJsW0+dmyqH/QCOqoAXCas2Bt9BVPO9iKMaziK+Bg
yWlpXXxYJwAIOAv5qSeLwhMkW7QlBdLPaq0lnku9DyjhApQGdBXvSWIh/MsLg9ZNLvdOg4NWtKh7
6wRTrXM6AQOIHZd3CxnSCmDohpZzhgfg5jJXIVsJbr9lRpqg7bMHIaRJCUQ8+cbyszbtds4SzGGH
IYRbNBvhuOGJePR5JM8d7fNL35viOEd6P8Hvor+d+7w8IL/9YwAZrMZLIQcaXSurxShEcQUjQ2PK
rXxUXR5/XaVBF4r50kMJbOx+lDr5wGInzZ4JUxPi27bZTIwBB095ZYiIq3bY20OrfPdOONBComN+
nmQiGsb3Cbt4FL2D7dQCypTvSaD6hDDQ4uiLTX+ui+wng+htEYcdcRi86RDP/CSYnI/AojERbbet
IY4tJzYHFlWy9X/BQQ7QTLfsF2uynyi4f1m+0mcIRBHNC0H7/dZhXLUCoX+NecyA4au0kdFWXorS
RffTat/paMaDsgKDFd6WyK3EVA8tSIfTsmPZK5CF6QTQSl1jpNMfwXmzOMhD9yvNZnMGDkmfeje/
TqyXX/uYIoNtQQ0AbczUwnVMqRt4dhbPSS9ZszvgEceIlrpSwpVpZUzQVQDbpmmH5ANaqQnX0+fN
XjoN6ooIlB0G6EVdDRLLUJVr7tdagDghcNiDNN9YBUaT3Wb+uEXyLe1gjvUu1oFsMMBk8UCzA0dw
Wb2IXWhyWucFB6GiEUYxjzZ0Mb/Vy5SS6BgoRD1ApeaZ7zkeAJ37b34vt+GMsi1sL4BSO4M5VXBZ
+UVMPvvIVTDiIRYbsweTFMH9loHss6q2VeVjIyZh07u9hJHveyFtbK643BBK5ylIBJhwu1E8pHBE
J7e706rJuNfpt0CS3V5TlejeVmRehX0uIWZyOPZ8glMy7m2yfikXJ+yvIlqpDdUwysSBrIp/QLUB
H8e1gu/xIuol6zgw3ZCUP5a5Rw2dsYLfY/Kp/h9HZ7bctq5E0S9iFSdweCUlSrIt2bEd2/ELKyNn
EgBH8OvP8nk7dZObxBIJdPdee7dz1Euf/++Dq49uOE2v5TpXXbKOkbaO+aJqkzLUDSkt/QlymRuR
1akgjHJwy59GNT5yV275QXurily90VBKaqSW46ZLq3Y3bzap1PpbXEVrmZHX5Nhp3Cp5ZajiQjI0
eSP/LVY+9a+yFqZ/dsi112lccfFvLLlYdZ1UvKz1wzBK1aWxQ3AkfScKlp9wLff9Yz9NO590sTOt
TRrDwDptV0cjMng+tMxdHHu+ecBpmBcfkzWY6JFqy67ezCp2mewzm+3fql7xMLkuopNz9Mzq/kBz
jZynhiFL8a8k1e7fHMIZk5wGPFsdFmFHdLMDE4bLoGfHS5k07dYTpc9UHMeotF7jlaeEWFe/KZUN
k1CFTc7CZiFY22zNVc8usalibjyJhUxhpLBo3l6mElnmUI0AT1YSDnCmoJzDtHUovnZuz/+cVQLv
HZHyBl88bG3JopoxyKEeuPcnfWQjrzV/NMLq178xI6XIJQ9Ob+yIdmciSrdUca0zU+Z6qtD9xk0W
715tIYaTTOFF1qWT5Rh1h1pCmt21LrRRgw5Ppv41NqJzzqA+2lxGbY3dcAjHLmpv46a3+BSWdSTV
hcVFBWURq2T3T3+ZuyJdbQ+fZtHPaEyHriPc9XvJaMv7tpH8L9VhG8M5yIlpYPE3caDOLm7sq4jn
vx1/fXWwfT6hJRE5rIBMLKvYHkaH2P/unp6UbjfpXTLA/ggjhBgzbwmqHfKnHBhZ3GMpLQadbdXC
DGy2i6C9KpSw9jfSVb+/jxxY4l/tTDaSZFC1a2WfbQyIfketEILJoWo1/OyHye2qyDnuTtD39E7l
ZE0Ec+6OxbTh1PFlFu2F84QGjgVrg7t/2MUSyoM3TlHVPCMWmHW4RbYbdvaB3Au1/wqcIth+tuFc
NojbJmh/bUwEZpVVnleUmYyqTcl0dMWursWOdk3ScYCfdWM80J32L9f2s9zZcof2vkwqRQkt6IxI
SbSxI9bQ9wmBgO4/5v1NeOTta6PlEE1GX4Gi2/7qCFqzIeMuDSP22c6C/sR4nBN80l0rf/Ey1/7V
ntxKJWr1Vj9z6qnk7W/Yx5ouzhiRfDHF/4rSrn4u1D/bhMJVimhMWZMZd8VJ+sXePufByHW92yxQ
4jAJ6gviVidemqia88fVbpfpaknA1DsiEtjblY+6O4BMiyM7zgW1yaKiP2VcN3GyebXiFS0oKygZ
1WS9dZzZw5Gfv52PVdc7Lc7tyDs6gb3Pt9xnoPNTFHsgP4G93D/K2/aI0QLSKWPtNfIfBPI0PQfS
hnfKAw1r5Qxx+xzJKmZ31RbYQXBYWtvVGNn99qOEr5kfY9oLkyKJhupaDuzVzIzH+3uUMfJv4s3b
Lt1UsQRevK3DtHrH2LG3MaF/2B/NMKz7kCzYF/a0rpm/PlkALyJDXGb/SO0ZYShINnWvXDVvaZ63
eXkmraxEj/ySyhNeHnyEg7s9q8Ja/Xd7Deztp83SZudgZhpyhqOLedtcZ9EUx6QR/liceDhNK7Ca
VwThJfYmxn4CrDR1m5Y9NpFr8yoxyKh50auQCXaMIzWNucf2wzCg/ydiL0PC23kA3Ne8EUyJZGu1
ZJ/X7dPoRyp4HKl2KVrKad6OMGTdXdNU4X4JcFdfxmEPfot4s8sjrIb9gVF3eSn4ZknUW5UhirQL
AEFDWz9r6IDwT8Bs/lee87act6Zf+wMOfCaDoU0peAnR3f07cITlm1/5hiF/10fsFBL2clsbq27u
66YcqDa8bv7py9jbbvYWy0+0vO1Pl4ddk8YyL/1kmH0fVa/ApmABrqZrnC9RWi912XFxsDCEMSP/
OVMJIzXxZRVJtVvtVbZRcOyLbjmJKNxqUs5XxhD214s8uDFqiJH6s1ynfUlHhHTuikUWIaNQt3lz
x2X42yIU/iHYd9hfdl+oT2NBvX+r2fiT32vdWETnGmuJsxxtXB9hJnd5iPuxozBZvbK/CUMQV9pX
DFEy3Ea19RyAdhAqtDf6F5LcF2L8Na4fk20bZib6WymR7JrC1jlKTFF76VrNwG/CePHApqrIa7hQ
hZ0/MsDFapSAujbjP1YoFc6xhGKh2LLjOW4OvTCdc7KkttwPe8gH9cZbFa5f+D0DrlWxuvIxZoyt
E764Lvw7xrL5VTmDcniG9rnMiJeUwT34GFd1xbKEWxA3Kkx3y3HPvVb1iKuPwcI0DvLbEriK4aYG
UqieCnfwi2cGVcEzI9im+BOM9BT2XC8fA6mB3zA3bn3qBJwPGILmkbPfmlvrueDs+ubnWxGmYbiI
6BhsZQNxGirLr+7XVnrte+PLnuOyKC1xXmnAwnMcMTLKwoDxSAbcVc2Hwl6BUzoTCf8iCgXeE7a1
bV4Uv7rphE0nPudS6PeRGY/k3hP04BWFcl+7jeHudmrdbvcODZaxp2Iiv/7oAyTxXO3d2qUl61EZ
z65uDLKSkHceDo+lacr8sxVtLR4YCC15lAYyj/yEIdKujp4KQnGNCkrjR1Yw6Us3VJ6PCK0V59Jc
x+PdFJn1VY67Ys2tcMcyiVWH6jAgcZ46MxeXsOOkPy9mHlfWAMLuIXBwDt1LM7LaF3LUbl4GbiV4
9t43/HiFZFD5IfZ58I9rLH3+Gcu66MO6V/wUQUWwZzDn/Uu8reGrHQfxu6t4klO2ltnWP7PJkv8W
ff7XnTz9GdlLOGQbCtaSlLncimO7MzpOLcqy4LfL2WeVyRyTb/EcrYHYj0tXjurNx1NuZS2pGvmf
njIjfN+lWL7pwm3vLUqd51FGCvqk0XxfbS4MGsM8h4lt+fXI4Dg0I0/93PaqfPJV39qPiwOC+tDm
k/UgO1gWbs7e3CQblF3A7Lppbmoq0VSAPvH7dGXbHkVolTjQ22kXqOVO4b32IHOXwZmC4qnvdJmu
dAmJpJleklUE8Vn3oJ1Lb6kPFteMcdIWbvkoHUJfngSnYnnY62n4QWdSAAAon6prYIjTX5uu1azW
YpdOC7HU1GVqR/7GIda7MYEk3uZyRkXl/iMwzpBCLI/zFynvPrXjaBffuqXWw0vEKsn6ostWfdX+
vCrJbjzGS2bxxPMWTBXYtQvbdyqp/rspCXOzQ70wq3yhI4mHo9LucvPdXlwLmatLTL0AaBFbrvfc
62DzDzRb4/i2ty4EWbgGXftaydzuj1Wxweo4aDBMBNd8LG42W/8eG8fuBQpDMzZZseZddO7lIqoH
+L2aAfGipvwfkkI9/VBxK4fXnO3EIqGQmvgG9m685gxk/Qz8fYoYPS4zvzhOgzppGPmSiwiN6RwP
07JeWqDe53qG28ykK/P2gDRsiidnz5G6SwsO89YhhhFt0jn05ok3uPb6vFszj71simnCIMHNJ64I
3PwQfeXCKNa8VXi0xRgkfb5P6uqRBN+d/WYvdwSWCYyTGfl+Ggery1oYn4taOSqSGqvFklKoTreR
bct3OiIMph+G4lscjsPdtLjsdY2tABrIMnBTGq1FHAV7Na8F+lc6zBYLI5XOPe+DisIEaWj5g3fx
d7H/qyVv0eu6t9W13Vz1OeI2KdgoziKvlHZ9NddpigP4Cq6OKUWIBfqTxnbq+xl1aD12yhovK/l6
/DPVED6J/CuE9Qv9uZlWVr90HMhTuE021qTJ2+wz9L7QWbzuIbl2O0Vy2n9Nee6YZebMcfJyP/ms
0lz+RrEQYeovq9OnczX1FzAE/awGyy+pN41v4oMYuLpSALC1fFrmHQqBN3GiVQvtf6ATXdpNg9sc
+cuVj9ygAu/eU5aML2OndHtomo41bnlDD/6bp3r+LHYzHSG8cCL4QT7oo3Q6enu/7dwlc4tRUhBa
26NQS5TVRd2YdJlnwqgmh8PqMCgbIHIfhz9UWM1xEc36IHynyzDszYeN8u5hLphrDtgNPtd4qHkg
ZUMEzy6Hgz9O3ZNT57I7tZVpHpFGunPpbN2jsirvyFnmojluZsk0tVBSx3t8FrI2T3zK03ykJGwl
NElgTykdLmCpJ4tsLtALvkkuG80XyJLhF3tjO40fy/kAUkGM6FbMcKq+joG5hybUjAX3lftiHH00
kUFffbEXP4T0N/d7rZ3J8U8rBiL3Q+u6Iku/XtsHd7TFi1sG0XsO81ak2IvyJYksROIw3osx0V3t
/t2go/bEjpf1WophPbdeAwTT7Qi0vf4aGxAKfk8ueFTw2Wvvtzc0wZAhrmIbQN5uu3TpSVy/FDv8
ROe4hTzbuYg9SgKXrCS78B/4xigDNp0DVjWOIlHX9m85O3d5vaRvTZnAmPO4lWa68od8gG0RqYEF
fn8JWnCWtIl046R5OdvnXUAbHYu2sYZUw8vt5AFxV0T7WFyK1doSSft1hhwfX4ZGezkzpWAxz2HU
M2jYyYQbkkaHlrnByoKEU/RZ34PFQw5f9fJ11+/DySE+YzohdJnt2HMl2n9te3ZZPgDp1KQMJqAL
V89r98NEn2semQsDq3GwKCGP1u50KznHDnfFjqdnOG1271sHhTpaPiMusbFntmIaiwRxT1FY1nZs
xXd5XeYa2KelO4ohjsR9OM0opIYL+swxCJg19TKnwVyH5Yl+3v8ZyzHAbeQv5cbKYr94C4Db7uzQ
Uk+CHCn/6O96cG6Um3N+cAbo+He7aizGgrYVHcN1o1rmoY3OimeCuo0Cu0wF7SOymMOmqgN+rtkk
XRgM+mnv1zJnmLc5isn3WOQQHVC1L1Qqy8z/typwY7RD/0pAZmjdrZKO7zjGjvru+8N24EApXlmL
QGlLpFtF+V3tccByMCSpMgHR5iBgnMgpbiMC3Mhlo+hClV+OfMfOT5vG5FjOvhAZVyWsQgE2hObV
UEknem0gT1YDW3tdKFiDlNt0Gx/IWFd15gCBmCdnVqODaMJWl+zrHGadC7KkHSWihWJIsZE45bHY
6yB4WjesyYkM5BY8xp0I90dAvnK9wEV8BfLbvFXXmle1u1tCMfpnU8iK3s/eVv8UD7lT/nVxG5BU
Z1WMOkoE1zWxmzz6EQ+RHzyxTHb0eamt0sVkNLTFIShtlqXNW94E6cSh0KdaTjhMEgX7pr6ZibuX
o79ogbBScgLtPh25QBAj5nwqVZwaD8z2IZ6VFuCzDLOt7/zexb9sPsX6bHvRQ6eHIb862mvz49pv
xZs39+VPnGGMu/1SrOFBayMY38a+H81vqLF+f9+tIaIPY0qwTXBWBZHtqTGTNh10suCWcpmrwgAc
GsB4hkXj+N3FryOzbgwr+9RH4fK3KGWclcE+yvPk0S8k7P80WQj1WaDOzPNNDdPcZftiIv3c73Nj
Ab1UBfsP8lLq8rjEffPbQsQfb31ZROPR92NzCkJrNck6tKWV1F8GA+rlrshMXlX4RmyrT4MtiP7A
mfnPKpfVQzmEKKBR6dLZRmsFbLLvk8k0pcSWYpCx5Su6LR+9VYQ2U3iChuukaBcvP8+D7PKbZ+32
l9Fz6j1Qchta7OoTjdf/GNaxeuz7PjTswg3Eq5Bs2aRHt6P6wRUYJq/riDjxt2hCLF57X4Yv+gvj
QqBDQ77zmWh3mVuLHTnK2vYrD5JDJd2s+3kcRf7U7qCVLx0N+5PPpQtDgKXukItx2x/cumrCLELm
/qTYIs3N7TlFqwTCeX+3G7lfhhwn6G+XHJH5mQV645DZsBzFY9REXXvbB7lUlxBz3/e1icWLPfbh
xPiJHvq0dFX95BZxiKpYN0uFmy2u8iItmiI0j5Yle6x+ITB0SqBb57z7ypcL8/11av/GayXrXxL2
LDqLAKw4YOBc8Vv7bm1eEFjF9lHU28qQiznVeAC5Hb0/Lj/Yk9u55BcXFoO1bIcExabkzdJ5xZK7
90/0Z+v2jCK2dBnJivu/iPkdWpLCH3dht54UTdpo93MBbT+E5epFtx4C8BVAnYdsdBtONUaorXwZ
52EaXrdorJcHivB8uYCq1SthHUJ/Enosb7HH8pAj9gikO8zogzlFeWRZR25GDIrGiexrJCf3N4s3
B3UXMqMA2Zd9+deUq32tgM3Hky/sQj1Z4NAqsXpCsQ9TN240FGsxXup9Hz/WbqH0X6Cx829ot+MA
sGNVN4yKxb/Nc+l1OvbkkqQ9I8a7FGnBBbZ+yT92NoM0B9acLUheA0uwYnCfNomLOm+u2DM8Zpod
xszb4qnFOm4jKPpBNjb0RLOapn62ZqemHPaVuQ5TTz3qskCwgFwTmK/EolT7VLvrqL8XFIA+lU1d
1ekQ5fhM21gEDI7smXWgespXRIm1BDEh1YcfdAnEdG1mkJuj25VS3kU53qKEdS/yMud51DGEFD07
HmxHAvRaS/e48nEtKTfFOBAVaMwrqxKNyCKFQYFldJBY7f9qcS5dDVxlZud3EdTiL8UzxIZZujGr
FXBmBsdmmbsYx9whl573pw/DnjsAiYEHg7nHsdxaF+vTPMt3C3epOUQkD0lQWnZw4KbGtdwnZD7I
nP9pEQnDPJ/dPThT8Y26NOLeyvbMA7/E+Rx6TkFVFM555m/5cgP2IIGJ4Je+Tv2xZt6BfhYgnhfR
8D1acFQd3Xk1j8U01/1xZJPSS2CX3s8G99OvbfZRn7cYreJmg+vXP6vcYRTpGEDCmPL6nw2McvT1
3O5/K7JYsnHy5+gxWhyk58lq5wddgObesdbBfhtHOpljKWwFJTLJsL6UBTLkwNygmJpDPtbItFVN
bs8JX17UvWDEj53jaMrhCkxmfXdZxL1kce+rMhtCRI60AYkpMnhz8UeWeTCcjAKmTspo47CutNvZ
b40TBM5Js5XGTU1LoYndell2HQCG8ITdttnK70azbLFK5URXhnVAOLlJqQlW9QCIYfiwYw1xT8dR
LwIsnAefMgULXYZn2aspGVFit0xPk7hYoVHuZ4dmk05t7izP+PrC6XVdo6K87IO7+t/Iltm3pFFW
ax+577370PxPII65eYQOiNqHLrd4yZnv5fV4E6OqNzYRotdl+LihBjdd+dHBkrxEQ+aJQB3gFF0S
/nVoS8lvLQYz2wdThvb6A37za6JMMWRBpcshwvROhMBDS0KQ99bv/E2cZARRgga1jXmXJU16dZXB
6CF79Wp1jnZHzpE5jbvhpWNy34hr47H7KqUBUOAzMdzm8rxNDTdlE6CPdrntyy2thT/qK5PWKAJI
7oQuQA1CAA08Xr3e7+XMgfa8c8a5j3ZgwwemOFJ2/eRFlHaAcELEr3Zv6ynZFn/eHmjIzE8xxOiF
CSj1nA0lo/A40TnEw81pQxGwXB4leTj7gbMe3NFC0+n20XmJiYO6BlsEwksPuXlQtEP4nX41ejec
YCfmyerOawfzTW8exO5WnyFAm8dZh36qQuH/UugjnwWQ892sfP9o/JDKUSK8o8ZATAc6t444Qlds
kEHz5HROmbLytElEpFEs1ynojqJrJIlrdT6jNMft1ZQyel0KPz75chLgKY2bOi6HdAVN+lFwJBLZ
IywOsE7QdIRYte981hb9Q/1y0lp/Kalj3rsoJEH71C9R+bRLKyRteuizoAWBHMe6FfTbeesfUK7d
J7Nb5kqz2EBxfVlSEnbVjj90HqIml1KUP71RYhZkfXO2b5M5FF0g3zZlg4j6y/aOiKq/By5GqKQV
vfMZK289x96KZNsH1fxK5NOIg7LSW8rEbePZGNb15rJc8GPwMJ9wV4dx5jWRuWdzefvmt3L9bAiz
0GnJW+Ehw/BX7ThdH/ZQQ6k4Xfc28cYdBOtx2PnZzOE3jEzOb6tiswCGHP91d6vu2thhXSSd3Ob3
zoAGwnMPJ0Eh9hBR2pxHBU+XGDDwD8nSlGe1Gg0gSmmV+RwHzKRxD7KRsCxfbWsoPvtyddrUHmf/
0Dgs4Wtjz3mR9vh1bUUka+nCgtHuPfXYVA2HjWEN0Q9/q8Gzq2AvXrhp1R3s4H5Y+i3441o2xSXd
VZSS08P9oEbvbmX2eh0d1/3w/HZ76kMgNhuy/EGTfueAOE45uiYI77dC42HCMlMf50DXmPLd4inm
n3gbw338hz0HU46HS1obQ21UMw/K2BNT3AeSUJvEK63tg2pU3ya6ISYF/XzADV2/TTC134vFCQ7k
K5ksKIoO9yEwlp3oSGh9bC036A64hcZbRTpCcANZJfyeXozJzbO7Tu5nvdpiQJBCWT7gq9R2Zqxh
T51mc167hpHxynOyZTZDhuUHQ/bAObto1jLDejx90AF+4M0AC/JwpqiEHT3Q/CIso0PTDwELuL0a
M7qN1FRcS0uGS5rXSh1GU/d7uuSSLqEvO5n1HhDiad71eiKtkkHFTILTl44Wx59BVFhlZlEG8ka6
ZvmSBvxhPzv2MkKE4I2/SQKVzn5fRtlgQ7Pc5daEOw4l/pmQBihv40mbZzmslv1uGnovi8cZRaSy
NBNU2qC0UdPMET1PR2eOyMXopq456/ULtfkyZ2e6awOao9hv5pRzbT4sjKjOclyXX5UBSd7EhJTO
0NZzeKhjujGF8ZrM6IWtZ9agQJK8ev2F6EmoiUvLgLUAQfor769WqaPWDg4xbAxep7zUGOJ17dCo
9wAyHTMOa9F580SMxH5WcgE4qzfrjn8XqNBivjhcG5cbjbQ85mHeXgKIszuCNdiCXmKd2kqAnNHe
uA9coxGbajmwvRapGAwujzfxG2ZkHbEpTer7Qgf8p+U6+lUSL37sXK971Hus3nUT8vKY1aRMIvpT
b4cYfqhqrf5g2sJ6qUUs/5rO7Y7QmAypF0sPqRsypwn36CvjWsTaxyyVKybSVv+nwzX/fc9DBBMx
BYqyZIeNywW0YVM6+lhGCzxA7lpI4sHHyAqyc0eO8005TQOxWIvTyAwt4z7Kn8bQmO/x4PeM9Or6
Ox179Dp3mA9QF6uuy5aRzw8NkelrhXj0LEne4U0H7P+7epwh1ugDeWDm+r2LZgdiiAaZhjA1SVc4
jBrgDhle9rqo06VerDsbbeKgV3tlUK9dh+WoLksmWdGrD5ELlnWyPXT+C5Nr+Gh386yKUcvAAJSB
lLYPSwjtcFkc3Z2Jwmu/eZUfpiS/1CleS9DlWEKnbFYhCa0m4uQnRTECe4y6WNFAnOvJJblgZ2D2
yOVs3isj9LOl8PdiSRmatKcIPvuxV28nksViJ2O2vBeXhgCBkidbO1ea9i8BkcHeg+Dee8PYPOlM
zmM5MRYPug97jfavWnP3v05z7Q7f0ESjBxFXU/1WyMkjRcGrU90O3ll7vgx/UGjvHecOXou0qgZ5
3gOMjUTmYHddBanazT7M2zOtBB9d2dnufvB2W49n0UPOAG44EZ18aU8+g612fG3NXHfQeC5zyEnt
JCmRcRQWp8Dulz3BwN1234k/Xup0rAr9xULEdfG7XfOKJ7lXmhF2SE5K/rIYjPV2aoysvMzx+k7h
U4u3zie3g67891LVqvs3dSFqKkPUpr2Yrz/9TkXGts4GVqY7QNJuNM8RbdJXGk1v6YcgDhz3E5do
GPLqhb2Qz3Fvl35Jz9GY5a711zU8sWEx7lg7xyeSllyzQVpOTviV3L+G+ozBu39mgh0/a1Ykv06r
3NyjDg2QA0Xu1l2tqZvXewx39beeFVbv+xKYNmUl7lplXtCtedaSDXIepC/vq75h7uX0JEag/kIc
b7yaadmo6K2aNKS/D2L0u2KXa37nDZTsP2oyWAKIdMIM4aOM+WnoqBVbEdbxJ5AtqVXL7PruvdBx
Hp4Y9In8qEAEr0XjVD83TCAvnmX894mGAmESzIBuVJSVfzdjYzeJJjyA1Bnj6OiFqe2qXup8SBHh
22zuOIxkFN/Tu6ljVNM6ZxE4/HYk1gqKGll/eh4Ym2XutNs3gw38ioAjUOBRl6cTppW4oIPLydvH
PsE10BQ5dUm5/pPoEqdgcESVdrOYL3XuiDlZV2KUMPVWf+agEDaD1Gj9yfSvfsHJuz7GTIaagxIr
vQaJFnRv7iDOueM1fUJHKN9msp9OS1gG912OWb9l49e/WTLoOxXOunJMW8geHX/eLZ6i0D21+zTe
HIDK7bgF0Al1zBDiWOa0aEgrNd7BGNS2jzsvi8ANxR0UAL+X02iwD2TJhRIpEn0wiejKASPIZTl5
Uy8Os4KdJQKE4pVX25uSXXYcUbHa4KEnZrK/yh2PQoKDdTtpFdoIE7u5bA1TX8ZJRX6XawRdkkWX
n4qdiLiZmyleL3NswkzTvmVC1/0jXSoxJ5AE7d1Qs8gCEWW9tV2j7oI8L2/9UOcwC5P3Pewsp7mr
2w777MwY+BZNKj55dUxcjCVeHXswFz/3BQpI3sR3DZUJQR1mPYf1NgZPvcrj8co4gEIGK3kdusNB
mY3kntgqQ5Yr7DDtSuZPmDH2qxl5Mac5GrJxdDqCmNCGCbro7rAG+vR3PRBvSYbHtWLgjkgyBc4n
qcDUxnlVdn9zcFDU201/Fv7UpvFXXkjaqzb8QR/gHJkU7gfM2uOjKrUBUnByu0gda5qdY+HVNgtm
vbJ5WKG1ToNLWJetxPixYSK2LzWXKbXkLA+zdMTZX2ctIXjbKToMYWMRddEGRwj591Zg+Asc9d65
0rk55OoQDLGvpz7exetc2eNvlsvqJx3E/YV3Y3jx9917KUuCl7g27cAkLJ0Iq0SxWAd/d1Pz72xR
PpllR1rAKHa/sY2be2/c1qNwaHUSXiaHU9V47pJikyOQyRCBcAOYWsIUTi+66xa1MT0heY7SL9r0
a+xuXUY5xKhBNuv4ayD55YFoAFI+ptW8CIekynSU3GhLOC2nsdnlZdz8+GW3+uCRYAHxQkNvPTB2
9u8dyHBsH3zR/Z09wW0qT/bNCVd6SBju1rT3PaCyk26MVqoHv23lT6W1c/ZhC2g5i2051aS9nPA2
cfMbjTmQfY9zslfTei6ZJd1Hfb4eIg6934K049co6DdGIj0OcY+R8oGNd1Nadgs38mpwuNV1fHZZ
zYLDJCf3Zinr4ccoFBS0wpCRCNjMk9ARb19uh9Ic/dheinM0NOo11G7z3cbsCgTUW5lrSWxRI37e
g4Y7kMkyMv4cRpyXe2+PzyTOiYfI+V90Xl3FUIuRYIL25dLXsmryVkfeBMQjCCbId7Dcsl5ILCEl
H07Pz6f7rUah7KUX37UEW3xnfSzhEy4Kx2MhA+dhm8P1Y1T2H7N71YcTOOVzOJXNYxCU6lC49H52
M7dnlN7gih41ZizACUg+jXJ5lrVPUFpOiArKlfo6txh9A5MVn3lpu9Nxoq8m/K8GVIdU+hqt81Ii
5f2wHSPe13G2Mmvz6yvjBYynztweQw+UrRiihcwrwmb+cPGGvwMLMNvwpD4y1HBA5sW83kpLm5+z
tRX38z7VR4z3Dl6CgaGGOpN8yTgx7SrCJ/1L65LmY7KYsPMa03pF1PGvuh5c+VBzWZW4O1ahRrZO
gCy3ydqobmWCaIUiv9llMzA/aFmhMT8DrVV+nRIv0bXvEW0PxyGvc8zs0C4JXuLtgrDonuiidkEu
Rl5OGJHonvfxhuzZtJwELl3BI/crbtFkCFqYtStyJXv+sv84O4/lyrH06r6KouZo4eDAKtQ9uMD1
l94mJ4g0JLzHgXv6f6HU+tVFqVUKRnQPspi8ZMJ+Zu+1F5ANEdUvoa07d0E9dK8h2ane/3f85D9j
T37i2vbRiKjBITjUCI1rD4lagz/4ax/9CQuLQF9kURKLEzK8X51onQ01q9h+7cPXf88/YGG15nd6
ZWucTGW/0UrlXf8ncOp/Apz9nbn9D58stSjDsoHHlMXMhG4GEqeu4/131oK11fELfu1f8IlUjWzA
TiAhGvBmM+mjQ9+Xjhj+hIv8z07rJ1A1TILCGefaOHFhfmu66VS2+p8Aef/ZR38i1tMgCyfPS3HC
7oe9ad/l/RezTT4nH2sCpUWWtdaJ8dJdty5iOn2sv3bFfE4+jrSQIW2bGaeoUzfMGV6oMf6EHfxP
Don4BHCdQ0Q+SMw4laOG8Th60DLEy1+6TD7nHtujju7BQPJfFeEPs5/fHB4zX/zsT3coGzw0G9JR
jKMA0MhKHBPtiwR/8ekGlRKLoYH88hSjDw9kYkhwKm77xZP5CdaMFNzFGYWtnzIdw062Q8jzNf76
57jjoqmBDCRWzVgD6NWrTOc/OdrrUf0fANPi0z3ZikqP9dSpTzY6Ao1pH0molOD9LoGD+sW0CvHp
7jShrVoobvghIvuQdXGDrzX40pWoe3985E6ZctNOlPUp99y3rK1u0St9fO2jV1L1Pzxzo0b2WcGM
6kQ9c6PTPlfD1zJTPucdT41qp0Em80mH6e1Ot9acfY3R/TntGHRagus3mk8RyXCBKdaMCi8av3aB
659uTacWesOOYuK2d+UNm//miHpQffFUfro54w6dbOeq8WSPw7kT0V6v0ruvncpPdyZncml4Sw6n
kjqPEJxvndN/8Ygbf7xKXAnGrhfdcAoJFNwiGrG2TjMbXzzin27PZBA4txGinMSchtftxNgA+nry
tbem/um+zAARNJZEd9mtnuda2e9haH3pNxefk49TJk5YowCfWjHGIU+r6MsKM/uTx9Z6Tfz3x5b4
HH3cakVNIb/0sBGRW4yIeBC3iS+dUvE5/Nj1ujgDvlmQ1OEgPI8urVl9/8qFKD6HH2tR52ZD1Dan
BkPTVuaZs2kEcKqvffqn+9OMJguSMgBuHuAAD7ToKZ3S8UuvIBSVf7zQySNcDCtT9SkUYrVWOTQS
GVigr/3qn+5QVzgWH1lVp6hcXKAPwzXLwupLVa34nH9cwvNJBbOKE8aGDNN5uBMYNr/44Z9uUZV3
SaEGXm6Jnj9CKqGDL9WfhaBav+cf/E9X+qd7FDuSLufU4sDg93w0tHRfmeoZuQOCjpq0OiG0ahXf
OsfaWU5TxfKnK5eL5XrFsoONED1jzsuOqcXK0gk7jz5z3VPQZPq91/2yJp3QRfSNKzi99RdX3IUt
ahR4A09wIvFJtjP6OoVizpoN69TMUMrH4aczMcfBibdh7uLejqWX3eQ6SjxUWNM1zoLk5ABG2sSx
dsyV+ZC03k1K2I8ah5dpjhkSLhkaMdrspeTH1k6pjY9uWWa73tajbb943i5rvXUkX99lWCW2eaTE
1aLFw1GgQ7JsuQEBPp+nyYl2Cz129wTH/iDzdqw2WJS0X5BsHcIFrOGEMurkDgA+UNbJfQ1V8YKr
Es7qmIJDjZMbrwnDG9iOWz3qhm/pbODW6+1gJmJzizb9LNz2dUFXcjRVfqOVQ7djVaIxG6mm75NH
ZWDr54IJT6OHtXMQGnAZ/IHM5txkBdbSQQEpmAbEhFo3YVIoJTkJEPcxm5ibIg4vSaQQH1ZnUedH
hgblw+SG4d7SkBHZSLKvwXBh05qRqw3Q7UzjdrDk7eBa444GvMAA6Uw4kzA3+yWrwC2rN+XbqZe/
pImZBEmv7YWlT7cZsCZ4Yte1Bwy0qNKnJS9cn+qsnHcs4g+wNx7rNaR+KrEDUm8GXu5mcwAm+NbE
UeIjcATc007zAQ88RPYsdi8QBsdtKuaLhm8QH5fliygMfZez32jSctiB29M+hJJ5sKVAMF86O8za
3TPj3GRTD2yj0aUpgf+GHcMjsrMELx4gKR9Ih76zR5a6Pi5RfFW20Z5d2TkTKgKzARSMnqCXMMXr
Zu4voddfV1yMK2J163og5/ZuS5UFE2a0/GKYD8z3LmNUPo39vBeZq8ptxZ7LNj07v++QFF1mS79K
oSpuO5i3fux42G8EGMgBWuoZp07v943+JAxIJjB6EXbmKesOyy0y1GuoRhw04raLa9WM9nDf9+zN
VwGKywGt1YeHjCAoHLzFDvO/o8LeEzRsmDeRjQiPowDdVunvi7nc9T0JPrde5HTQuLsWTo6YLuza
572Ht7lIWG0bQI43Yp6uZmKr4HrMzYLXjzUli95+kKdoyq1XUykcfa2rP4BYsC/WWLFrhsBavIyQ
SzgI5uizefbmB0AsVxYzJeMprBS8/uqYSVu/JOBJGbh1+k4Z3m2jpSy6xvQCngrJoTjaEgGSNw27
bhXFYNUS28ZqN8rMUk7BjOAviWC94L3H+8817a82Ffwc010G1WZXjMmpz+SZ9cYPJxrca3CtkIj6
ljt7XurldUnyHIt/klh7CPaGX43EDg9NfCp0aX8A6Z/BJYBrJSzBQwxtW06y7JohkRfLQGARGGrS
d1CHr6zEM9wAhDbyPMhSW+RfoRaUc71WVm9xTDYDKkkishFWvIuw1FLYI81zkujZQXQl61m8i5dh
CZ/zxF69TguaO5Ox284oqhNiIe4NQLKeWmeIlTkhJxMA3xpMbUloHlDMf8fsJ549jSYO+TW5mggU
mkADvkU0cpLm/HnQbyygDdtpnDUEQ3Wo1ocygkkXZ8dTjPNn63atE7hZC/fFiVrORYxRbE708tLN
+Q3Ir/CK9IEbjUd4XTKAlVJDaGxE+DcxpV2IVggEJOxvwq4PZdYeuMC0mwj7yS50YtC9IXuYqZZ+
1RbImKwGIhSmNW7nsFl+1aVZ7bJOZg8DavQNtXr0ymwQuo89JZrflkq70itPdv6oepQMuVepnxqy
nRZETNk8hq16dwulnXXm5Odu5lyym1KnSIOvNnNKg6Z3lnuqimWHiKZeAg256wbzwvBzMFsa6sEm
20rDTaEX2FlmM38Tcz+TDElgPdNtY+stqHBiry0hj7e3/YirLOtJRZNmH6GIaydOjVnZHoRr742Z
bnTQ+yZ5yXXZV6dBM4fZ74ESX9Jx8Bxfev23ttPKi4SHfRqKMXJOWefO7Mjs/ruCpuGXXr8gIDOt
R7y1aNl63HQs9YsAVgf2KIC7WBngqQjhgo6AUXTwkNXsl6yKLkM+HgdLtKehtJ3AZGRzx+7iyVQ9
CTtJJPbwVS4deS5baXXK8eciumXwS9jOYqoRvVgq451NfsVQebZz1gBgN28OKRt+NrXR3qod+FRe
+zjEuXjROa9o0wvsQ/AVKrO26idgRIsKXLbHMnBTw3nNh5Vi3ui6e90UywHA8HwwLZSKE1EG+wa9
rYRxnH2PshilDeDCktW0/IAT4d5XLWvpPk9+SZ0dqF9AE31Vc6mf3SkZ76XlEVCl8f3DlKGqgRDi
pBsKm9yPE9XjY0gAOaS5GG40hWZDhQW4Jad3Jbs84xHLkThGgNDwTTrxk9PUKKjTgl15aRVgLs1J
bD0DV5UsenZ60Otu0n5Ybk19oftg38hTLYIBmCP62dVd7qQkMqA2Y2luTI1f6HnLe6uS4oLFyEMP
XZfdOYon+EuEDKm7ERffY8Wy4oIkv3zC/aO2vSWj54ySmCpB1WO/I+FmPqDumqpTJki00YWMLZKT
OvahKi55EKV5tRlrOmhtMXEkmLGG5MPbJmEDFt6eZTBW5tUI+RW5Azr7bMyfzC4cwe6Hdyy0NIEb
p833Bq9TijvgK1LxE9CBITBMmqeQasxH+VrezlHKmSsc7T8iDP/15/Rv0Xt1+x8VZ/e3f+fPPytk
RPgE+k9//NtjVfC/f1+/5///nT9+x9/279X19+K9+/yX/vA9fO7ff27wvf/+hz9sS1bv8516b+f7
907l/e+fz2+4/s3/6xf/5f33T3mc6/e//vazUmW/flqUVOVvf//S8ddffxNr8Ne//uPn//2L6z/g
r7+dUQjNS9d//+/f9P696//6m6v/xTA8y7GFQPzquWvu5fi+fsX2/mJQPJiW50oX5+06OoaV3sd/
/c2UfMl2QY7o7n9+qavU+iXp/UU4hgPfEpML5T2dwH/+cn84Pf91uv6lVMVtlZR9x8/8Q4NMNIQj
XUeXkh/mIsXUP40nkF9RlrtRcxgaAHr4UIhgKmpvuyC3psBJ1Z+0+1L/vbP/r05l/ZE26kITJoDj
SSl/z7L7h7kZTUNW17YZH4gYZFnBGxl4ZgiLLVSGcYD8iyTYzk3tGiinOmSyHY/sQUFcVCuVeS7r
M0ay/FdeG9pNDrf+VoTZg43Fjj7B1JotJG9x7HNjlOjkVX+Vpln7gUZZIKRqCbxCGG++DwORI3jH
wQQoVZiPWTkjMZi6GPMnuIx2X0zyGclLrW94zya3lKXo6TsrQY/t4Y54ReUa/hSNp53SwWW3zYoh
Y1U6aOFNWQgADViwCTTQeVRUvEQggOyA3F/jLJ4JA+ot46VOUvNdJLDAOhzUO51CAfy/Nx2byWlR
tTB33S6dY98VsbM+741l2wKCe4mToTtaie6+uvb4MXg1ys9kwJquW4bZB5mM9DJQSo8fLafMTwB4
mAn3Y/OzKwobRlAOxHGKb4ifc/AmzEYSREDHwBX9QGK+WnJ4r3LBs8GVabJzoBmbnZ3ulJNeaDWx
+OTDNk4ow9LIfum1n11T3LjupG0aK1dv6K+1IMV+uXHrAkfmGL3BzbKuk+VKmIeotd/HvtfxMYj7
GdQ8uvlXrFiOr2Fk2NgINu3YWDYR8hLaToyyE/iIpaRrLonwYh3b/sBK78cQ3BoPaVidVvm3JOlo
5VqA7m6cXFm1bLfWgrKmLM4tfN4HJ2vmZ7NX0FSsbWnMmzBaDnYhOYrj1tTnQ07iCEbx5BTbkXkq
y+jXCCpxSL3Ez1RIc9C8iRS5ypyxOUKD26Q4bWiEQIVXxGrl7vsK40pke6eMrjr0aDpU7aFjNN2N
3XkWNvgCfp4MvY0q5kM2xq+eoz/HFhQduiAuQ0LT3AOC4q0dh0ihIa4cTbvLko0QZJzpcadhhJ0d
tPLOAl95SY2ftau7sApCDKwFyM9kuGOqg2KdHjYl/uHokSatm+AtqBcSYPStCgq0R9vUgAi9MYs5
3ocWwkBClBKCQAxnY5vZ/WLExY55JQesGVPYrrq9sca69/E5aGdkgkDIrBAXS4hX+Dxa6j4Bgr66
jNytdD0ooFqP8zIr4gHkqXU1tuaDPRrzq7SsaY+3CBbuGklUrVgVcLZWmPQ0K9xiS1eEzyqSxUtv
3VvxDNmw7WmPc9t7GHL0DbaLRyGAgdfekviablFiNEdprqpcDZQwZ2RonxZ72qSAlAJTLyFcFCJn
ZFBjHU+F+HDCASahHtJGOeoAejWCQgadtoLV44seZOCmz9I7xLH1yUBT67ujJ79rTloGWj2dJ0Nc
DEVfjinyfoxQVDeONx/DrrGvPD2MdhYygrzkEeJMLWECjNbRqpNP0ypMdIQWfbfwcKJgh/wLuY/J
YmBIrJ3Ku271uT9Yg3PQ4OIRa3idzRpi+bSkpM9qcD75TV4WH/jGWNNHzcLVb/G0cYm00scnfLS6
DxuKR8585DedrjBZv5D+GUyJm97kafMNX+7iF+1w6sbkQSgOZDSA9K8HPy+nEymgR4JQt3mOTj28
w2x7nc/TiaJyC1/pec6xU6AkCK9nMa2mljdIuIBiYwT3QDGe0csGcpUi2eW7FjfYW+PEzq68aVkO
+dzsIZsBKaMnaTz9m2030TlVSXovk99N7tzuTq/5ok2JFtOuyEIUF0yJxhnFbBf0pgsZttqHi5JB
oS+dz93KFQ9yaIgKwt3qbaUlCNSIZXFsaE+aiebYzRwiGXNSpNwSnaxV+r0O1nuZ4oOuP0KOTQ5C
6QtPg+Qk2+UVpRZI2j5T+6aA/tXN1queqBebqc3sINS34fRzwoipXeETlLjJGWXPsoGB9y1rum+z
hlKw49kSwG5HxYKZWc4DUuTE7A540e5lMTNgMNvmBrb8mY3xNo7b0l/J+I84ll8KUPEXTJt3k/6q
VesDMVT7rq8h1xFrOoEfDAH3Cte9oqz1ZavxmvHsm3Soqe+ylTcH9BBM/byrbZVem4PqT0XDLeRl
bwb6yBXOvW3rYQ6ysO7fZqPIN6YrPmQ+y7dJW0e2lXW0sflhExhePXpcH6/ZG5MH2ssQ+Q3pUK/Q
aFqz024mu5i5gOP63hL70StPdv/BfqZ75u7gQZjY8/W0StfwwpT7LO1wQBLZYnXjPtI99F5xc21K
83aBxV4yqn+iKaRmztJjR7xWwBwZx+IgnZdQH89Lhw5cJNFLPGpne0LTbMpxg+B8gG+qhhMF9rjr
6sbwETdbTwU93K3szeJ2acXeNVPw6FqIqxUzKmon8kEQ6jOJy4wN7zxzH4fOcbDtbWzm/XryALU6
K/ANyY2RQATwI9CLmwquedI44oA9ot/npLRkCWD+OEFHbTHroTkoUFRXzt6t65fcM8ZLmeb3SFxB
kc3ybMPq3EMX/ZHVzZvyxqAZZpR8MVFbEHaWXRy11zgmNtKQN/gf8Gdm+bwjm2WfOgAJKkt89Jl7
JMIrxtdCHqVjDyY/ywV0ycimDwsRhJm4a5oKZTYMj02TNk81KF/B4Io+s3GuqtoxHjD+G7tqihI/
bnMVVO2gXzBTkzrGRE2bSuM+0pvyEo4osKB5pEEHt/awTHr93MhmAXmitnYNqTgaewzEzsEAX1Qt
hKvVg/L8mqhj8Gcgf91ka6vEDGoS2W/WUFbipndlzZLNhv/l6eRHexri8koUe0PTMLARREB0EyFF
SJHyMaYcaOCKZnjC97jh91D5dllUjcCSli4we/2ltlQaCKPZGxU7gVmK3WTzZjLc+to0k8dQLSZA
3fpK8wYOIXGxPqQq19cHDTBr1dfbgUa/4VntI1eC2LWQ+OJi+AclcZfQE296ohB5i+eBiU4TjGu+
i80wh1l5E0LC2ipAEFvHC495hoiRALB+kxP/NYfQwsxOf2i16WJb7HA0Ia6NCIq3KBvvUgOLIzdC
f6kEKsNyYl7ZCj0/jAT/bCPqkavIpmpSznUCs95NvAPZQPCHRoqFUc2kkDjDY1jyyoKG9DbQXRw7
DSdlMcT3eWxsnUWZ58hKkOtrKLo3RhzpRwyF0P11AsdLRHgvwJZan23AM/fMQQi6bvCBAczA9D3V
obYnceIcLDMlH3ZWXHKJ8UOxfrlf4uauExw2E3vbtqPCYvkGzaDg4YtXx9UeKEhx0oUEfyHB25iZ
vS+j+KPCC3unFZjbpqG86slKWrCBjib4WHi7v5c9+JN6bd7pEHx2AlfSDhf9UUOmai/4UMAxHoxF
vRW9Aeye7ODtRL+wk94Ufx8d29wpZj87UOktE6naHg62UcEgq/XlrYNHt7HiKdwnkezPSa8zjF4o
2KAS0r67pXjyGvunDI2OqWyPGBr6JBUkeYNpCw3Nb7SofwAHhp5ceuV80wztN0Y404jbNxdvplWR
QIhzGwVwVt8mKEYB6C57CrBjL5oHx5kvSTJrW9ZMzUOBeWLrCNf6pVLQAG1llRctQ6E1RCINMkIE
8K0CLcepvBwAWkIW6hvjvU+LkLR2r+1OzFtO8yA+Olf+FLgIAtQf5y7Hcxo2bxbhm7dVndeAMDtn
X3iSWE/rQ468NWJT3kJQf+mj1ZTWFObBqqrnYu1N7NImS6wjwIKDPcDgMX7EXXEgX3m5okjcO9TU
Torbh+2y2sBROJeajpsVoMG2wUq7weYx+EOC8LDkcVPI97i1Kdr77jDBZTvCiTRvNUbicX47eDIG
Y8g+pYcKdpdmPWj9mOvfmu/dRD4qDveV5en8nywq/Tsmi9UC/EuEtbjNFZyfJpufl7T70bopg3l5
LRqiYiHuT7eh04Bfgzy/CuOTwHZKig6TOVw4RwxUSCKczkRVjidJFXO7kBx9Q0TIssVfFp+tyMNN
4lDb107VMBYn2V6NYteMzUfokaQiyqtiSWooB/U2ygjkJZblJlLLGJgtMzx+hoScgsF3VOH4KjGz
w+nXhkf6RuTYFWx9Gln1keBnfgyrSNxbQzn+kkmN+BqI2rVR6wa+KwHfkrAi4xKHOPNhhisCKJtE
UXkN9Ws8q2afhob8mVgDOVG2YVCMG1Mw1NodEUjGcUmyHUBPbxexaFSy/rDxz3SmCe8CDv2GXOnn
GHbGPhs84JBD/c0UC4r9cAnAhvKuawkNLcAjBQPkKvAA6XK0iBuzUyPI16OarzAW8K5iZdjRK+oe
4bvGcMH9dFRDioddj9T1oEf1zhztOoiaKUDGRgJhqMTBSbqfvbmkq0Y2MDyJj8xWG61h3ZQIuKqo
sJqN6kbEpIMgJjY5EkXc7eM5d86G+iHLb3YaXQjTpHdgXCp5wWysNu6uak9dkS27c+H94eGct020
fCsXpngb8DfNjbcK7k173NajNF/cMX2wTK9gaYeUUXdHcRyL+UcRczMCPyl/ZWH7YDXTzmkkb+yU
kB++FVsfVjVwA9eEM9IdHFN10AjMqDLoBqsfqT7Olm18Hxk2AqISL3FLEHA8XNOnLj7hIO8AwnZT
x+MSWCiNXEvnZkLkFIU+E5eq9aC4ZY/vuPOXATl/ikZnv2j2yqFy2guU1cknGBhhsaG7O0sVfj7X
N+AFdjmH8aG2mZ4Uhn1QLiF11VIcS4j4ukUJMy7WdGKrwiqC2K2XifgbH/wm6V5OUwhCZSzSovte
3k6zK31BEOxJYijWqZq9qxQ/xCarZLOHm3KX0JP8yCI57YBlm35vjtmjV6LFRwxPg2BHak52o1Hh
IKpZc4ixCB88rwYbGeZOvmVUNlymxqgfi171F31u4xb8CSYeBFXxPZQKewsabNzRSlb70cuQ/uMf
Ong4RwLLzTSQDYaQO9Pl3Q93myzBWV1yrbHCoItM7lzhjMMm7IeHul3ccyTs9mjpPSWKJPg6jqtt
pKz8PM/Zi7SG2579IGuuWUBXGtqHxqkvwwok77mDYQSCbMb9k7lbzRm9M9yG06Ci0ReVnI5AAMy9
RoqIz/Qu3emTC694FMlziCE3MKpK2ytbH36ZKRXNFhjmxpkktmveqU3OAacEoG8VsfFCdh3FZmNn
dVDDqdxMSfk2hdEe+82mdGHQYRA/OTamc2tMgOsOSvftDse8Eir0G7y/p2KavAAhoLHXlsJ9npv5
JZ4o0/Lcrg4jdVhgSW5tT2lvgIwJNKiNx2ruz72RlXvVMpaB0b2x57C6YtmomE/bwI6Y55QYd3jG
sPSiRQWsWdvJU8cjzW0bg5dqmV+p6NdgS15F0cDWVLnlUU/JO6xJut4Q0Pykq9oMKqCDm8glQJeB
6XzUhQe5hddADJbP12o4Xhth0833qbeHbQsYHxjkpWJP0MXRsJtjtPeEWRLNgIViv8z1xeBlY6Qe
VGMT3b6yvWt27QUWuOLHxA5oR9B5z9aeMgo36UnrVmiWwuq6WCABRu1nFJZ3oda9qzzbQfN8dOo0
fm49i2jvhmG6hacMH0Ji3OlTdJvrlvfsDjDIrDEf1xkYPivNsIJqirVflUB74brWk+NMYkMykiSe
zNlFqXuWxIss0MQD6vk5mM0MFh57YS9hrQbf4kEMxk1RTVdJHsdb1Yl7qtR4g29GP9e2+9ysMNMp
oSmW0WVV/RfRurWv3VvHsV8RSt+n03zkvX+teiJ2QeSRdRvUhnmAXiV9Y642jmv45kKUrz0+hjm2
po1jTw3UDv3eaaz1kmL+ZcP23Qy8JrjHY7pZSYEWEfEM0CL+HpoTg8O+nlKkn0n0LYqhRoxdPPOE
EtGukx0VWY9cgDjYZJMv96KLtO9hnsZXy1wGRFTHp2bU8TrirxRMR9/rirdOr4qTRTTNBqh76Tc4
EHZh9quYyiNNoCBhe6b/GnYg5q0tXI5nCKY4pcry3YyJvhzDqPErLYfsWpo7wKblY9JGAwmYrrOW
nmS5ezhLZ0P21xOxBxiokRgUzvRYw7+jK2qHF/6J1bGS5isTXn67kgCXwiHrUhurch86HkHXrRu/
l/O4wpMkqzNeXbh5d+sRCRrGBSD9GSdAsH0ca8ZUOqEOjA2dIcDgCT4BDiekYI5RPJc3cuWZpPDS
DMkjnbnesJfC22dl+4s5TLwVOf5QafUDIGTWszAJGAKP2fDW8DxE91Q9wnU62l15jyj3Lh9m9u2z
g2wDpP7Gw3xYzNPtmnF/PSRKC+DzhPt20sdAjWZxr4rEuCcJE69amezNMfxW1dGV4vrd5FK7x2tt
nJ1uie8cpHO9Y3kbLZ2PI+lTaOg035uRD6URIRNdojHxKsptLIZTO/RbopqtJy2KnR/1aBGuGAH8
oJmdGT56F1sf25sR4zmT3JalYf1DLSH0DrUXlXJ2S8iL0/AACADcQrXzxvT4iRyCD2QqrLG9sLmu
SnDcGEvH2mwv7FqcwBL1dFcaOWAUQPqgkZ2G11etNX7CFGXbIjAkDkT1B41JcOK1Pf3lPN42RXUe
upQcnGgs6CPG/ugR2ooR6lRkCWJEa2D/q0Ga8gCQChhWAdZAgK8ho6YsvMTQfwPHSn3EN8AQRPOm
NWWzBQN0pKCFrMVu4MS/cLgGWhRYEH391gjXRmiEmZsDaoRNcA8IFQbIWGrU5834pIW1OnvVcoqG
MDtXbkHYgEUDFVfZU7waO2PLGALPm5zHrl0rAQKus9Wh3C3uAVj72zLm0a0hrX3YWNeNR6qPhtpj
zozvsdPfGvP8gRhkGybKDZZMP9l5wsxtxoZpM3z+KENx17Xi3DPQ9PQaQl0f7pqVrCq7D1M5XhAC
8kGjyVRGdvp9bxo3TbP0j4kCM7XBD1gHIldtAFeLY6PlQUeY/K/CJfPU6h8tahUYJXPAgaAbdS1y
zB0HslKl9VdEeOj73kBAEZFmzj1bkkzTtAhIanNvZT3PtRHbbtMRVNKExiGKKFfCarnJIMgyZiVM
F82H3zvfenAiF/gu5INUo0/cxy53GJjbFJ4PNgKJW4DFctuEdC0FAI6bvE3Oulmv0y3aF7zgjLoM
BAeFesgN5zok+HACpUz1XSgWL/lBZVW1r8PuRDAnuX0T47qMB5Ku7hz7JhY24WedHhHb2ayYkHQN
KpW3WoNg3lPeQgQ9Y4+mRFpCIQxxZNoao7GcyFHpfFYZ9o5o7yro8aSZZKd1nnakMWW0Ys3vpUzf
ZWuTlmVkd7wmc2IHIMZXKF9ypzmQ3+6P8hn0mv7BMC2jV3CzLR1f8u4q7VtI9bNpG2FCtEVB1BGS
4ncDhUKW7Mdcu9OsqMag2hz7DJNyTejhfqid44T4DUC/VNXFtQkgtBis970uNkBG6BpEUu7rGAkN
OUNX7ZKXNzy8cZyBFD0Y1hBeLCZ+B+zXYOq8ue2YNL2WqRGdFJMbfRNP8qmmbd/EMj3blU2gGaIO
0llZPvR9c6GfIMxRPkQJWzQO68NgI89pH0QZBzC5SQJCz3Yfi55w5iRKtu1cB6Hbgl2JYzJbqGdi
vG5BrdLwe9HP9nauh2nbeEazNfCtHYDT83Abp/ZZTXnOMGw0mwd9VuqRPe2lTtWN0SfOOz3lPUIH
caX6MSmuraaH5O9YMegowzpWVEzTusKcEWsQKBDeE6eBrZVfgSGQtfBsmkqJL3MmIX7dDzQFjO0B
XpkDWsHMZ6LIoEQx4R8OrAdA3TfmQ00iLzPJhacmrkuv5zlaOdZ3zdSvHaBPuri4pR6YBeETU5PT
jZB0oPkD6K0NqdU/CFjnTp+WV0Rz875vi3smsjwCFIPbZGAAFjf35G3BGCyKWy+vDpI8unCUABd6
V99mtTx42VOS1gHjsHsehZrfEVoHDzF6LA3unSmd4IOIgRQ5t/+VuGFPcyezZxoButQh3Q0qC3Rg
lLwWizv6PD9sBcrLOmKFoKVrOhDR2trwMGSk4UiIfUi1d9NQHbRaeD4q/Ju5b2CDJci58mz0lzRk
1REtP12qtVOU/xR9G+14/Fm1TyfKxkSvr+cu0/aaVmjXc2/thiW5asrJw3fMBoFYkwjR54DtPVWD
e8xaTWK/Xa6xS7dks5n897gPyQTy4FdQO22KUd8VVgNBtXvRcWCho7MsX+ugaFQsHWfTxh2cJjRC
nZ3tkxVJ0nmtdYqXycf36j3r6HxxIIMeyOSwAw5cK1Q8lXHXs+bd8KYxtkQZMw/Ed+/PyhE0/UB/
AHgRXnWTKYbZ8ZAGC43QmulsrnzRURIVFeuAXkZSuN1aIORrQ9pEg7kUIGXGB5rE82668iHUCcub
eu8UR6iKBqfwmSsmAfEzV7T0AKYq+2BPVc3zRq0RTLO4oDr9KDqDOcVEYZKXLEJsoBiqCs3Ac5f4
KGEtUvmA+dwNo4rJIp4i+FnOaOxa9/8xd2bLbWPblv2V+oCDCrQbwCt7iqQEqpdfEFZj9H2Pr68B
541bTlxLiuJTnYc8YaUThEDsbq05x4x0Yqt6ZZ+67G/oOblwPNnLE0edxJFThznYkiJUH+i6HjzY
0gI6R2WGDislHAnT4iVJ+iManCGiRoLzdRHYFcN/kOQtRxB+XWAmSSrnL6rRqHeGlzy35N06yFYD
MEpYWxO4KGa0HiOkegUSKgSGg+IC1dOtsxQGN/5E2Up1lQDzHoWs2+XDj1JwVK8gbx8QjT1Soc1X
bEqlpS+ZwUELfJ9eU+ev2tG/jaAhkZ7o/lQl/ZpAIXKhnvlSYdKyKzFSn0g2tKKTiAx570PIqtap
4Vo2ByowibFjb3kcUVRWQ3PFYZ6+DyEvbkX0Iy3RG2zXtwPhMrdFI1O7SDgg1f02i6g3xAYCg3GB
O/tlyuIlAgReJaFaQxRByq3RJg2d99ZoPxtR0EYOsA9QpAzpZr4ZOjg4NkUkUBTDeLZALWRhqEHC
scedrYBS8ov2ZAlUtsHVhLn0NaLDwvzQN8k6Gcx6RdKydxtk6jsWp+4k9aQr/r7laHi3x3jV6tUK
DhkYxKxkMmo6hwgOn1m8hdSP91vy3/Iue/LELh3aLbLfauL5LEEYv7g2iM0czsJIygebPKWzN/GE
G4f/xclOoeJnE1wuyRK1EF3a2xG0csCg7dKDQbFCZfACMOe2LOABF/p13Pc/iG+mbo1SpwQtDTV7
TXjIbUhE2JXuNvZCJ1jdyHke3eBqh1KjqZEVNwR7ZNvfpdUkt6hO2gaUe4P2EhANaHaGtDJVIa9s
uWBWtfGek2zTPA5pZ69EZ+v82U0fOxk/vWtIPrp58xAY9alvSL8S8Rukl7M0lIxKFqeTRgqpJxHF
HvVCWeLr3wgNpA6xPYvSTHKUi8FjbSoc19Arngpk6SbGf6QkUv4LLAzdytaW0J+YvoLxUXqu1Twl
X9kF9ziw/c80BPZmGlCyk8gJTckJW6ENLjdQSbp7pKAI4cjLtfdVkZGQg53K2gdloT3pao+eYhCt
B71DlU4wvuhJEKYgQNpA88vB7oTJS6igWumBjbP4ZuK61JF6bAPM/KxrEuizwDwTqpeeworC4iYU
HLF7TeNdztT6OjVq/+g1QnLsVq1e4tA0btDH2+9uGwKRg+8cHSeF88Ydp4zeoWhAjeRRxn0VfrKn
BemuAWlpByLWLBAAJKffV60BS5p8GDrADH2TIM1lYsQjrZJBbAfZiN51MXZLDe2qvMCalm6zUCND
L7b9btsEcCAbDSyIzMsICocAwDhPtWdPnbq3mHivTUNnq2OWxlvfQ9vXFIwNDYRooho3MU0icrR3
cIaujawIjzyt/AjWSPuBrV92xpa8tlrRMrg6LfscDPOhJyVLF7XtksDlcTsM9SShHYxbzWqU90QY
8lqBJAJh2x3Y/VVbSyTU/DnkHt1YPNlG/YhuQKWZCg4z6IpNobc6EK1sb8on2UbqrfMu8AaFP0Ki
ceiBO0af3KVS/0REmrroDd/c9jmUCVvPpzaruHVjZViH/A+UO+E9v1Kv827SEDbJsu3do42Q+HqQ
YVnH5IItaYaYxcYlHOaYyg9VbnndqiI9DvwG5FKkWyh7pbZaDmFBsIHm03soFOJLE3KcSWbsD/gA
DrJqeUv6Q7aTeRUge9YyTSLsJuumwVbR+UXB9a6rBH9SA0AloyI3YGUgCb6MfwQqx9q2bzEuQv1d
A/zQztZA3QHWObzNOtzBvm6p0gGfoHUoCDTgSIHgQeEsYJnKvZ/FAI/KnJtmlqYnoAZVSE/OCj78
oqpvhkpR6l2XZ6jn0zKkgPPPPttYVbGvv7RG36INyekgGPpbm5hLMzGSHdQVuLJj610JEwIYLTbO
xbIVX4EG/a3nJy6v9rsrBGrSvo0G6wkeLdhEo6BZbQ4SCUBmcoYjPRI1kEgDXj6bYF+LzgVF42Ex
VmyhvVFAvhw49CyaukwB1zdq+uZFebJupKI9mF01bnI1iLeg/OCMgB5GED7IT+MIUbQpf5iavUfn
bRypQrDug/QXP4fAsw4l9FCWuSE9UeQTdDnj4AiNwjg1kFDgvJsuX68tUXHQlQcJcoe7okrbHkHc
ZO/hMFQ7hQxojQOCqFmmy4MHDRgijxRmp1zDCkbcY/NOLkR0Z4imee7VAja8njcAVihyUrBXu9Ft
V1BhzfteFd0uaMpgR9kKyLBX36ZxV57JwVEOBQN/3ytDtq+ZrA8pkXdHO9CRHBmGG220KumBJ6bS
u1+h2CqjxnuVA0veBWre0dmTe41FuQ4IHidy5Db11QJA3Zi067jq3Ru8P+oGPCjNiYigL7kmEWJE
NMLJK75RAr75moRmdtNrDtnmY6tgZ5FAce+7iEJNItz8XOYFOhaB6kU3C+VuUBJ/b9TkOFceBx5y
ssb8JqWAsmviAdRq1XbaQtW8n3GuULtQIMM1UZfvjVCPn1DhFUu9Lm3u2XivJLAORl7kJ1lRyoMC
v/+B1gHMQIiApOk0/g3yLMgdqICwUxo4JvapV2OdaNL8HkhdfyI0slt62QnpGt+3IktLd9RiZ7SD
9qWsh/ijzmwk/aWl0XPTkO9QbJD99jmoCIBbCgk6v6L4lJXT5pdvDOSGQWZZU8jtoTgimTMSEd6q
utYi+06QifRteG5jyHzoqpJwFzZKDhGli9yz2jENVfIUkRqmypGxVeEjQlwejdS9Blvoe3g7Wg7p
FY7oAhcZd297L1JtDqfUNhGGUSdZlKIM9rJfjhvQ9vjT+rTZkH/VHKyulNgd+sSzty6/cwzzupDM
nkwIt32UiiA5c6XowDFPvBqiow9D8KkOjKZMlAd0AiGVRwBWN74lHN+snvQQRBJ8FH0VC5+kA8iz
O79RrFuZihmMXxmiiz/a7SkJh/EHoDKavtGYvBiW+6uHdnQ2NKGufD+VbsCoGteKK4V7LSqT6zzL
QJRlpbdsZUEJEITfMeGMwYKeeGusIC5SucgHIwv7VLFzfzeS9kVBoUnOLinT285Lwk2opDQRxswE
HFsFB7LK7HVXuPU6rLQlqUqI3prBP1aKxSvVA/4VNM2YtwitxQCpPtuR7t0Q1Nb98Iye4uBQAIYr
q9p+bd3evUs8tXzovDYm7KOw35CgG78i0rvPPfm5N5XRF92azle8o7Fg5wtedntHC2DaIYEAPpfc
drCy0jx+T8Y2eCQVnAo6gO2DbZfRteRXjyGpWUspghoaNn22nA44a5fsdw9qatYfNQXTRIIY552N
SX4zaJD9qgQ0HIuw2HRkau5tRVLvR6Ml1C+EKYzPiH2Wyv4JuRVn3Nw6BWOm7zJV61ae1ta/yOXV
N4OcMZlklOqYAbkFiD/5LiHN4qZpe7FKg6RauWpMnVRBvQevSr7hMOsHO4mqVLlAn2neegqTV5Wo
9SaErkNM7lAaiwA88b71M+gDraiZrvUKNTRvTv1eW22BK0ZlQst1mp4txfA9Xb5mZXto9Eab2Fa7
LWTOx415lZtGvqmxbGCnH5sjoc8h8tfGaGnaEUIBFFh+dnN7WNM9owVXnbXSo57PkVbiDVp5QX8u
rDtl0Dz8Q+F4D0S/wjfSxT75UvokxkuT8xDriDfbVDmENBzWdY4kT4eMypwUS5vM66qD0pI2kwaa
trJd9nWtDOMTVnSxi7BhknVN8P0Bsm+7o6csrVDEeau0ybqnQO3FIu9seWryIXvCjvSuhcI6w3dN
3vocOfjSjKeZVqewUiXye2h0Kp1X+P9bA/kwVGjw+HFM34fNkRXwYrLTYQgp7rb2daKwTckQeyOt
3wfZPLeExj9TDKDZVKZPlsa2T0MRNfRR+Css1GTbgHyjSiaw3+H1Kc5UPchOZ8bdpIWRPypxK67H
XJMoyGr5nU10NydvKZIfwLRWI8LkcPjZSz1lyop6oxCuIS9YI4OPRFNJJosVY7wL0GouoyHp33MN
OYJihvIrdV//lrYPReExS9FXZdJT0DDJxu7gIyuJWzSmFftLSxPXRPSYq8aWmo/BcCGLVUGv6su8
iOWdXFU0zMh8WbUyPRzedpxZnIJp7yODkMcrQZzPqyJZ460H03DTED80ybl4iKQD5ytV8oyVZ2nN
Oh469jmJC2oPVRqx2DiHF4KIVRYNqeTcE577Hk+PJhe3RKeISdkZ8sshnwMDWmjsEvGlHDo/5GRV
dKMHgIrQX8r+WecTB682d2pA5XNBiINxtiS6YlU5NA+SWosHPaijbTvmNF8Nv6Zi0Ofgx4a03yFS
r670vEzfGp39pBgIi4/zqtmm6hgx3xf2Q5k04l1y2dq6xbCVMl9Zx1xw5TU9zpwwQ7mPP9ZbCIni
D1t//1aODGntJZRdyIVWOSXjXE4Ty3hGluQdOWFkRC1jWZa8cNpFEnaykKzePnt0nM9ZGQTrzkR5
58VZfIsr7IdVoaIdRvZq0NvjNUOaxCk36+mT1MExHBXzjhQ++palPLXpq1ygwELezgEpNDZa3IXP
XiWulI6wIQ4f4dHIJfHS5nm4aqM6+EC71euIvbx6j6lpuAtLRUIkXCsq1XLqnE6YImdCBiAd49iN
KYdrVbgLgjoDXhaMP4vEDx6MOldumAdTzE1CKK+43+03I7aqV5Qcwx6vo9hiVNPeGGflc1RzRoqa
1L0T9Tj6B7f0X0hQMTb0BdST2QqiL8y6bhw8T8pTEhn1bZ9WEWJPiQkrSo0bhDwgFHNf2etSKDPR
Ka+91iT3ldo13cqsSRtfkAlhLnPL0si7hwB/Y9tNe+hMHTl0wM/s0hL3o16K28TFqLbQzDTr10pO
TYkoJwadwSuywAIe34RuXNEeL2mUWFSp70XE5LVqKFhyJFEnjVffl7QZsDJiUY3c2jvAnU6WaEYk
96QmIGY7zgA+iNu+ksg/YcrCdC1vsjAzT1SVmmajA/1/loiYO7qIhM/EJZpOH8Qo3myJk+MC7qxy
L+wRiqSgobAAokfaEyfmtdaY3p3sNta6Vkv9qm1F9eCiuTlgeYHWXcT1M5VjOJt5g4ZFQ4W5Is6U
WiuOlDstiJSFZSHD7Rvw42ZhBtuiS+4stb5RDck9NB3pWBjBx4NpyslTPho4dqD/YtuhKlhh11vh
tpZRChBHkNMv+Ul+L+ly9WBNfXo13JUEUayVPgg3WYr+KqLScx8bIFsbwxhXrvBzwj5d40appWAP
vq89DAGXHvyBGIgRvbVfme4SRB7nvhGZakIhServPTbJh1yRwEZXmvqg27mORUJKHM8q3GOT29nd
UBjJOw5IFpBEboOTbii0cyv0QWvdSsXUZtLNhT968g8NEdJNUrqoY7BIwrs1jHOo6ES3xoH8IwQ5
fdT1hBUOnN6N5eGwrkopucGamTpF2YdPWujVmypr/KOdJsFNx8bhihY9JWbiOEi95jS2ZB2t1p4l
B2sO/9Y6jQzzxu7MfoXZ37sv2Dk95Tnl6oE41SPZFcMmLEi/wQIfvuioij+6lK6Wh8xmKUaNCFZX
TzZ2jKsICHYirrWhMn+IMubd16MI+8sQANG3oAvsrBC/YuAlIzFL4OFPUocGdzAqIqpVQ9tT/nVf
ZDuMz55m9dscRvHzKKh2ppk5vgIhIm8m0utDKHXmrkonKZUO4Ic6cisvGonSIVlCvKSGFL4lCFLv
DYscizbHVTpkGlSKdGSJ10LXkXp0NaMJGhOnRo8YPs2XHO3qDzzE4aHTm/Cta2Nv3UclSh/dMOwl
u5GAqb2yfQqvWshhumFWeU1KjZxHXVVQ/tvUCHMv6X4qsR28l+Q7s7vrd1juiUCj//CG7Lw6RE0Y
7d3AFET/CsYfq6kFoby2W/+nVWTt1rdH1i4A/xuKcvWVRaloyaxKF5pBeaowtiwJNm83sAS0fYcP
5Qdbdf/DRrf4oKJv9bdSYhtXsuWRImQXtBUm15GNZC/x7rGX06OvFcneaSbpjIPJJ2qmbtEF7Pot
B/Ds1JNcSkoG5vaV2QisM8LMOO6QkDEQh8OiRRgIBw3zTilCGnaYyTytU35Wqq0/5oqod32jEBcg
Av9eCTKO9n1lUJiMKLwUmY+cLPeI/rQbvXfMzBTvPakx5Srlld12UMY5FbhXTPLkQdGlvAnQNP6S
rIKyR6340CKkDv9QUQS80EpP7tIysVr/PTBSfacRFbhRUTjTcbHTnRJ6kGAZN2yfEVRdFYxKdjdN
Eu3L6eBEpWS4MsqifXNt1X3wSOgwKMbSk+tNq3gv9dHcGD7aM5Vw7ZUhD8rtGPdTqM5U9i378uY/
Gt7ewdNVe6t7XrwODUFssY6ekSaV+iqLQn5pE2PYtVnf3YyNGj7lXtc/Z3WERaSUkWYce7XJ990w
hOuuDqAgAwbGJKDbK7NAd4x9ZpiyPLIF6vaMHAo0ptjLc+1VYxN1THE47EMKSt7iP2FU2CUQM2/X
uDYRp7lW/wpHNDZol5kqEyDpiwQy9Afb8GatEk66lMglXDcFUVXUTKQtoVjVvkKKvcorNaNyNX6U
NPHJ4k2RZHZJR/emSQX7PkvR6KLqSXzf0PaM1/AcJidgSkM4qfWcPi9dHsSabIuOsgGHdIgk/Vh2
00k5irqr2ANeHdZawGHao9dimX3wNJoEbC94D2lQsT86s6U4WXXQvAqf8EGjHpCXVhGke133SgRX
PplzGmrFUCuaY1IgqLeQipHbwBCpai+4S3rpWcRsIOsyVq9MW/avsqCsHvrRB82iJfrZww4EfFEn
sV6u+00YDv75P1qN4z3UzWBXjcR0aYVkb3KIEPiSqUcFOTreUHlghaL5Xk9Whhq9AckLxshhQirq
N89zkY4qEY4IjZSlgYx7XjfTVMEPJ10K8H8cN3iOtVUDNj9f/CdANNNncie2IRubbej7iDgqTrP/
qStfWL4W+7seKZ0TuqiGJTFEa0UPu23AyWPb4Af6hz30Xx7jf5ln/9u3PPc2n4I3TEfZr3ruXP6X
2fkm/0jv6vLjoz79zOd/8/9LjzNUos89zteTKfl/HbLyA4zVP6bpf5zR/Ff/mJwxSf9v6CumTTOE
VcmewHL/mJwVVZ/8ypaFodHWaZbwb6hl/JfJWZaZgS2bhAfFVnQuxzr82+Rs/m+BYxoKi8oVTf75
/2Jy/hsFjM2kOiP0dW1AOYMu5a1tUnwqPIgJvgU+/Y9n8V9vxZ8W6s+uPgNomsKV5Qpj/jkNjReS
dn1SU8bNZdeebNt/eKQrpcGqzdmdILaQiERsPpUBS+Syi88wYBpH+4JYV/ecxuGPHPk4VUK8ZZdd
fIYB09pqInpz51XH5o4C7gFvmfYNBWy6w/9rIZ8yDlh8+UJnFDDbGHXKErF3S2HCXTedlP2MUxkp
C+2NC5h300fMDPEdnyCRruDdKkPTH7Iu2pix7J4uezi88H9+rYQf4O8ILfdMPZCylq4/Eg/MmPvv
ofmX1/GzZzMDgVX00cYhCOyz2Wbsn0p2mYYSkODty9+8N9Ow+cvTn5Nu66zvx1TQTvfMfDzFXZ7v
SqOCU24ENQvYpFNWmldJNqPt17/SJyNsTr8lVABkCgiqc0iK5YikkDoJAaGXXXw2fMnPJVKSkL2z
7Alc6228zErj6etr/34kf3tUs/ELkSZvzKppz1WhrNWCygGZTJa7V+tHa3zIiOUt2FxHN1ERrvGR
opfcxc2b6+7NesM/M/sNvdA3v6g6fejfbmY23otMmbDEVXtugLl3mCVH7yBhYA5PgsOnQTAe1Lte
Avyu7lvr2exIS2DIxgU5wvIxsTEW/fN/RWtMfyehpee3Jn2SYS1lvyZX+zeP7bM7nU0eslW6CTHN
7ZmG4F7TXgdq1YInovUHzH9Kh9Mdl6VUImMsNhJhBQAPiJXvl3JKlEJUfIPs+z3Y//bEZvMM4uxQ
KtWBhlwyeRpshMbFwkoAYgmeEFYtyPkWJdczmi5q02Dxj9mwNCFhh0jQXN1d9DUaM7GPog1GnQX7
oK+fkPnJKP8foN/BJFRByoNzQVQ98D1zT5jus1XoCI1CslhiedmVmYpHNL9TSCyEMd4icTfCRygV
x0oufgW5fQzy5NkmDUodpFNjB8995T1IFbQVfPMYOK46doelPxwsRTqZDQKP3q/2tas90Cd5jRJ5
1VEcwGba/0BzsvbjYmX7/qGR6E667g5XFkqo8VrU/R37AtKB3C1l7IPkeyhr5KvpiUERJ9BvuK7I
MRh15RxK1Y8gLU4pDFl0w8XORprlB/E5EDaNSgmrS4zJO44fO6nbEJKwLo2Q8jVNcDXur4wgv8Jv
vK3a4gCf4lpT0ttJX+G1UYq+ynUo9l44C87mcKVLPEyCUeGoLQuc30OlmCyS2yZWkxPxrjpdII18
8W8Zj5/NgvOJHVydaYB3dWhab9SgpPSQrL9+nT659JyODJMtwAGl5o7e8UKMtcA6mb9cdu3Z5kvP
ksgSuVY4BUafhS/ca8sKbr++9iejYA5IbqUKe5ppFA74HJgNKJn9c4it4YaqjH0JaJydwJyVjB5u
MHVvqJyhs8+NHl+FcuR8ff+fPffZjGyWlWLjyCa3tiAJb4yz2wad2urri3/2cKYP/WPvKBm9JREp
WOGztLqlZESUBKpI3kZoDy98b2bzY29Ydl4IBYCaNDijJKHxEWn5zRz32cNR/33/jY2FraXP53Qm
641tgLHrysi/bE8hz4YvbeSwsvS4cuI+fjEpKiE7//j6wX9247OBmtgEQ8t+UzoKansqSyN0MRrY
l1xcn/OSTYvsnLZj2iGFVV/a3DlRz+ZFY1Wf45IJvkqzqcTjRL39NsbUG4jq/WYv9PenotuzfRZZ
wEOoZ0HtJJW1TUtE2RWd3G8m488uPm0k/njXNYQURWRxcdV2wbapIz4V0hcve+SzUeoafYk11GKW
KeiUY28zVqELmenrqwP5+suuDAzYv289aemedMgVHWp+zQJeEfi36K6IwgNNqF+dHlylNWJPg6rq
zdef+NnDmo3aSohhlKPpYeXRL96npZaiyLzs2rNBaxNgHHUoVRy1zJntbVgAma7vvr74J/sx3Z4N
WpyyRBbleDja2kx/pokhvYxEhS7i1rXWYwHDM+I1g2RTqNeWaYMAgEOMzNJQbtkyFDdpa7ibkVBr
ilxCu45lSyFECESMJBSDbM2hO9KUfMd0i/1xChD9+r4/e+CzCWGKB+h7Sa4del0fXo93omnrb679
98OYbk2v1R9vvksOZmkjK3JU4rR2hBGDRNTMRxm4gOji8tjgcVnHuVztL/pdrNlyPtZdYqeU8Rx8
lQullKOFUoPouOzisznCVLFNlY3EUjsIdymVZr2oQPp+c/W/L4i6NZskFA0zFO7e2sFVGSCiM5KD
3tXJqmoU5aIFXbdmU0UTGhWfG5WOL2WcGHqhA2hBMXXZ45nerz+/60LLKYJblWPWxHV5RvUuBoyP
X1/8d5TH/zzsUFf599Uhtw1JgA7YAWyp7+U6wwnWBW+miglZK/JxHfYtZiTLj8ibU206ixpBBj7N
k69v4JNRYs2mjsyMmWVFWTpjUt1meXloUvvXZZeezRuZFOplmdS1k5n6Wy7r7/Qw37++tJhu72+P
bTa4UQ9qjTuxyMKsb/ZKMQhK7qnNeVXClONhQ13lOA1W5Ng+Cd/XV12BeiVisrqSABvCQMJjYY/Y
tXCVN3dmkkonxOXupsMawOlmkEBAubSqk5rl2I3K7aiKeJ3m0BZomt8XrZvA6u1gBCeWum6lsSAp
3jcWzOooyZQ62dVUy1fIvMlUhMAF/aUo0Moa+d7HerSowfNcSzb9D5qa1Yq4BOs5IoiBkx/yZg33
4B1KjvrZJX3sSkEXs6K2P6wHS35rBsiocmeGqyEiHxtwMb4+U+B5EPaz2SaoSTAHgeQjHjTo21fo
v8WySIILVxtzNiAqggSHoc8KB4VEtMLGj1KjTr6Z6T5ZmM3ZeKDrbelt1OYOkKRkSaPWnARLH5hO
qTnAAMK/m7ski4acPMbM977ZmH4yS5mzCb0tyS/3ZJE7TOU+XIEUy5KdFPtebb/5hE8GmjmbwlX4
k5Gw5NxxS/coJYq1yNRS+WaSnSbTvwwHczaFR2qXuS3yB4fKbYNOskTUZpvE9vrSsFcGKfrm2/ns
l5hN5uQCJLlsKpVT5QVp9u4POc3uvx7Sn30Ds0m8D4hJHmC9ODgltBfY8MltKo/geEQkr77+iM/u
fjbXDWMRpWYw5A7YwSMOpPcwsp6+vvRndz+b68p8UEMimnKnjAP1gCeXpjToiZPB4fib7/izj5hN
eY2mRiacQuGogQzGCugU/XKgzkjy+osq5LqYjYJGaoj7HVThCJrmiCWGh9DuLohVsjRdzN7/0RRF
0OZcW4pBpjZhecqryyr7upi//kOH2Y/ulxPGy9LY+pcdhvWpe/bn0m9GpLcakAycuK33id399DT7
sj2LmL3uat+LAlWUcMzARjvmetEi7IBufP06fvKmi+nnf+xZSlsa3cHCTlX4Cv4pXJbLQfEvyJqZ
vsnZFK11fQtsNhGOIWXhqozra7JIsm/ufPrK/jKT/V7w/7zzvqjVBrGeU8htft25NFKIR0evbytQ
amy9WxQmVpWvH9MnQ0rMRi2Gj9KsWs1wrL5AOBhiBSNVW7pGgpluvv6Iz76J2aiVbDtCEa8YTpcH
y04Uj5Jqf1x0aWM2Wr0A6VNO6Ac1PimCREoeSU/G7jfP5pMbN2bj1RLYRUC5cuOD2y4UK71rkRVe
dufz8erj6ENzWTopSQuKgm7az/Xnr6+tTk/2L2+QMRu0AlWEHxr4BvrwmNZEhVsRTuWNmt67PoSi
/NQTnSIr2z75ULXXWHuS9fGgCXxd6Mv5U3EVkA44ut/Me7/7ZX+7n9lI1/0+G6IwMR0Lo7LoeyIc
YgA3eGBsdS+7RxoVenNjFuE+aq/TtETFyvxY6FsQMWExNTEKkX4zuj77Uqef/zG6OrJqRyHizGFz
sEFZquHFCpsLLz6bF1K9DnKOkpnjWsYJhNtVp0rfzcSftNF0Q/33nftA7zB6WoljAQN4gwHQTBiG
nxTng00+Tj7HAqgRduRX323vdSV/BHhl3fZEES9zA+ATuqZqEREvu24FfausVYKVlpO23iq6d84q
/l5FWPouy/KXoIL9lfTqD5oNJ60gfu3rd/Ozxz+bb3qa/0bjlqmDreeXquK0tC00gl9ffHq///ae
zWaaMcmQdilK4pCefQIshSKCgx1YmuSn6nWXjVx9Nud0dJAwbnaxY3r9T+JrXkX3+PXtf/Js9Nl8
g4IVvpnUJo7b2+vEDtEV5d89d/WTiV6fTThB7Y8FeIDYaehZ7n1w9He5loUnVQIFk0NUgkNT5WiK
SdtY1Z7UXyPujm8hDkEn7fJ40yEJXwGtE69+QNIkrgZ54wWUDmtOgmghlHtD7dWNW3cffalBUOiy
TqwSg1NLElzWkdf12czmxXBSm7Tl4dcgC1R/y4liddnTn01SSKKJvUJq7TCKtnAbH406/mZC/uyL
nX7+x5xjEoSVdHEdOZGVfti5/ayIb6bWz648m3DkrldMkrNDxysNb61XgiAgqdpe9kRmE45hlpZO
KFDgJE2XrBWvUFagH78brJPK6m+j9ffP/3gqWioZ+Yj620nMTQvhg10NxbFz2uxpuSeToyWEN5D9
1KalPUBKCzlLx1OG/5jSXKSMQL2MFaZW6gePlu5vkGEuPNvHaeUvM+WOcboc/fvJnm7lTwgb2CMv
Ik29c9tiXVGd5JNq67njpwBn//lYxTOXlz282VzUyZKKSjyOnX6UXwEXLiuZpKOLrq3NpiC60Uqo
RVnklG1Gr7zfZIF62XeuzeagwI48IUVp5LiFd8zU6iZvLps3tdkEhPMqBDSdTPMmJR8L4DIJYA+X
PZDZtBAzwfiY/xIHE5arO8WF67k2mxOyhMjuTvSRo7XQiW1kZXskuebmsrueTQuRS0AEB06unhVQ
v5tn6nJPl116Ni+kWZFESQmDXB4jYB9NlG8l3ACry64+mxh8I7NE36oRvl0k2FUWXSOuti+8+GyH
kGeqAJbahM4Qe0+K8LGSTBSRy+58NirdsbO0DpOuM+RkOXpIpjUzu+zrVGejMiLKaYBGETlKaFfr
tgOhmNggwy6687mWdKTq5AklSMCD6MD609c056j/9bWV3yWIv+yc1NngdL2cnCiRBo6sSlsm4iPD
3hCPzLVGYe0Jn1oEyb4iGoY5Gnk/YY5PENXW6qAuSdkEKckRO5HOHpQ3rdG2JWTKrnrXonuuEFMY
1mLjqHIVUePMFs2O2u+CBJA9eVZYT8iM4SXNnjJOn4K5XYtgn9ZAw0aHCTxPjV3W7Ft5M03VFTmL
uUzKaLMfeS2kTt6zfhSaD2j2R59l5rKsT/xLNdLZIEAEsIZXy32XrQfcmgtdv+Gwe2Qx0Ebrvez3
JDasmP0lviwLF3QR+tOykDVTuIC+5dMLs4b2Uyx6fpEgvw2TfcTvI/kf7pDz/b5VDTgjPodLKtSC
sSst2vDEX7OmSG6e4hSzl1DCTf55jBWu/lLb1jr7F5h9OJeSFlTxJnQ/mjbf8EBYzVqZGNtYXzWB
DAzSxWBWXNXyxnY9/riZ1rgB0X/SxjeZAlirL55cG6Vl/qQa+6jzjg3HGiWZzETiiXvwqK94cbJT
leeywjKbGi9YIg9uCiuhSMHN++vRwyhQn1RxNGkg+UCUBBXUpoqXHsC6flQnLP5ueoQKUR8cyhoS
F0uB/3NT1y/Q6xZyNxzwaK1iH/lgvopynAhk6DTPViQg4NtgfImTvLCo8PuQ9Mfmwe9o99pwEJ0q
9AipcY0fWBm/GQ7TS/+3wTCb9T2gmHi6OUaYdXcPJpn40B4CvAYrdxGUfg0CA/v610Pvkw2cOlsD
rAyAQIsmxIl88vaM7EH3xD+RaP9KRPteH67PxcpFVGC6a6rIEY2v7y0yPRZ6T7jnZTc+WwPyprcF
PDTO0VL2nHRAL+rkmxrs7ySuv30BsyWgoGltGJ0WOCnvvt/7S3IBrhhgfmNgMd9MO54qOsNIq1t/
54/KtVI/fv1bffbVz9aHuK/TuA/d0LG0+Bc9L+n/cHYeu5ErWQL9IgI0QbdNMn3Ku5I2hEolMeiC
Nui+fk72alCYNw/oVaMb1YKUSUZce859EvbNc+UFxY+TueFtwG7Iv9xF//Rn/j3P3C2J8JrVy+4D
EbbnKWSxUPUJbCEWVzZaG/ONCvIsSvNWw/WE4cg7aYXHBtEDuAZLHzM/tf7levmHP/zvUWffcxCZ
lpW6N9lcvmEforwFNVj+ykwBukosKbKJsv/vnh3rr9uGdWawSEuuoANNn20Z/KqW9PP//wKvcer/
8ehYf0eCg7NWHUMs9xaMC85nP92E0KCi61bT0UTZfDDCcolhMNb/XQpm/XVasMm5JMFclPds5Y8R
Ay50G8v/stFo/X08+K4NUGop74upfles0Fam/fH/f1L/cPL856n8XyeoI7veCBBG319lBpY3flDv
/JeH6Z9+9F9nw6KNYsiFnd8Pvvma9DmsIaS7/92v/dfZUGMbHszaKsF4mW8A9XdlO/xLAPefk/H/
enj+evutJEA/HIrsvvPt6jQvJsvULnK+Hk7EVuZ2lm4MFdBdro3WvvJ8H9gZZ482dKs8lijj9nUt
bXwFRhUbSztup7kGAZ2GbUxRwTp0gLM3Ykw93OEDQ8y2pQp41G3yL3/AP6XUf8/Tdv0yTlYTynsN
Zr1wix0bghu2/SNoQptZPRDPLAxU8B8m9sFipJ9AqDV5by5chNy9v0ZUYPkha4D2vbcLMNWnHLNe
mcNJYCndehq8alv4FX4dzAJiew0dxiCJrtFW5nxUxaPux9hhC33txWEY/5j616j/5V74h8fKvL7z
/+uJ9SrfbNycv47AN8OQ/W8vme0H/3D8/T3Q24V1N1Edze9Lq5FPS9boHcXT9UV4U3AY4U5scWV2
28KqQKQBO94rA4bFFcfj7K3AZOUQ0CsRDkatEHqxHTFmUb0WtqReYfQCEUlvVXHWT93t1GUUvWEh
bEY/Z81XSyxe4TTezrVbQJkJLHYzXGxAo12z0O4N1g6EV3GeBtVHXVrZJ+zERCJ9rsadZOaQb0gY
L0EdPpqlGbuzdScRVENPAssJ18LdDOtSwjdpuo2PsxgeqvKxO6sRxGqGidqQoUMkv7DIrdlyFZNY
d4utIPiWRvZj6Cn/DEBzfI/12HzLJu/vVlbYIT2GxTYEzb1jhBu0KhqAN5x86ZY3BEXvDAbTacC+
Z/lsXhKG+HdeM5dHJzeCuHaAplnu71w6yzZhUz+C3NOxeirnE3N2fhspO8dZE6b7om0/MwTL8FtG
cROI6ls4dvoqV/keopl5wyLjnrEMJvsJcvzONZsqMis8JRvlTOOdMsthPw2zPiye9uKSAZXoqtc5
CRY5Y2YriFQniJtVnWHO7prb3AB/gXy7fSUnwlUeBo33KaAX4+vtHriuo8GQ4rC0It3ys9XGMhF7
FYu2+Ad0pQG+Trhf6mJb+n56lxR9dpfhfSAJH4wN1rmPaYaXhuJ83i4VIMyxWuy4M6wxKsCqPBm5
z3vaiB8GhxBs2am648cy6dEZL7pkoLpIZ6YERzAjp2yEoLGsWcKmfe4Zv2H/2LGjwGGjJR0OjtUa
m3R19C6rfDvuUzke0kJZx1xYfDusTwOfG5b0aKrS33tONb+bACPjsBV4RdQMGDtkBgtBG/w05DFb
E/j3vYGX/vcVU886LwNBu1o3+SlBibJhvpuozF+W51KVYJNNQ1LfB3PC/n/pBf2m42xlfAzaDvpt
JpCAO8F6sNhn30D3m7Cbo3q5hNyhD90g0u/BS2qW2kvnt0hFV5EXJgjMQGPu0JR3QPVMc18ndhAv
odHewpHI47pf7JfKxQEe9UYyfOal4x/V1KRb/ONLlLOznJGUjP2PKVye0NosTgH7dp9QscdILGSX
+gpkWCyj2MPxsHejl+YACgCsUMFlmdltsPCNeh4OK0iVYwdG/jNxge82kw+AoC6bmTdiEKfJh77U
jSS8mpTKadF52b9ckDWhLY9dB9e1mgHNtZm/sioThhCQpDqpcHXeezNzbqxVX51/S5idNC8moWcJ
gMlYhgfZY8hNuU325hT07TYf/OrVGpVzcQ0BURjeIx0zSP6gOkvn2y2Cyotyx9Q7Bkz6c6cp11A4
zaxbKcMiOYzW1Z3SmHNxXh0XEAS7PNYRBLa6C1qzCLd2aDM76rrV66TcfF+xUfMy9Ff8quu0Ndvh
MpgRBlSF3NRtZsG5q1mgWqVNbgaAfH2CG+VFM3yeP727srESlM3ixYM7m8sVdcISQhBUFsOvgcH1
Y4sahpTXpJo58Hn4yg3YRvwgV7/qsKCoVXTTTwNFGXSkvgpMRtvRD8Hae9vRtqt1W4YlFBbRToBP
WwjYM05HbJErq4OJbm5BMI37dajxYjea7Srh91W8prY65Vhu6Vnw1yiJr7frHZQgyBy33SKdS4WW
9tz2lrGt6o4iZh3gdFlhVON5QnMfqkk/mBQI4zn3zG0/MNVWjFMYZcpB05dimYErUX/nw7B+9szG
bdxlTYA9Z5Fu2yip2WNf1aVBXIOFe2WoTPHAz0ijDP+Q99qOfQPg5eKFUAAydxKbZMQ0BU3JlL+h
/+BrtFP70ZQellyOChGzW8AuXTPgKXPBOgHkg/hto9LSrobb5eEIKi25Rsh2iF97MIiNHHBMZiHo
VpH3g3dr9bV9xTUMH8M06LcJ2dQlZRT30Pp6xqCVBMUT4KHkQQ7ZSNWkA67u4pmJtR1KCCwJW1kb
ocwZoxM9GwQJIP3CElpX5lmfzuIOvxewYRGw+fZ2ANBCqJ5WJzGj4HDkTAXBUngzat6j3m0xxPeO
dwcGqJ83hVcT3iz05VUC2F12I+wgexRbM6zUC+R7dZDCzW4bGIg/ufRY05vnu6BPiFuy3rnjr3Ig
MMzTd5Isy8PIkHM0IAj8XeUi2K3LaLwJoBzHSTfOu8bkytMFLxD8JWcbxPxNmpsfVpZ/mZV/J3MM
u3lvOQ9lLdaNWEbsGZaesJUkT5PNBVAJwJ9Br9A2hG4eI8RuePJmjSvZ/VzFIjY2vJoosOcSnQg9
jEAaKyoDmCyMyQ13fTX1G7+y9KFjp/25dGzgMSxMbBopkZNAnsRLZgC0KRnMhCfuRtpH40msulkq
/vfU+WxUDl2iijC/VhGitOaBKObLVB4IL/eKuq1C44Z9+e5YMROLbMsNCFVnJlzsXdiWx0V22b7q
rn9HOqS7TloYLlMEXqYZKFyXg3/bGcm4C4vGfJy80trSriu2hUgcZnnNwtlnE6w38nmAeAqa9jNC
RsfZ1b1VEl1pA+Sm49sybvVoHpPVVIxvLt1Oa2+K8Ox4u8UJ3gGXftVI2gDY2sm2hA6694jYt06V
GXEJy5ZHfq5OwD48UmZ/Tra2PQ87v9Bw8ZNaDNvadsPdqNJvZIFgFv2sFFCf1JhFWQUnln3JrHv2
lgA+OfF/LC2coVD+in0f1sve5uN8H+3Z2ubXZczMMtaTY41AxJuJNdGmS8PjWLbOhWG1R5HhXBKZ
225WYWC+ZmOZ0Yb2+xrK3rKZqzdQ9SGDIspIwVEJUofaToe4lx1aQxPjXeY27t5wwI42SsJyrXmJ
K52DDeHqOFW1DcgbBP+5NMJfcs29o8qEcama6SU1R4D9jPcesas7716ILiEXxU+3IPothvrVb1An
CyI3aqUFAyHd6hovcLOMT0qeiC4Abp061y/vqwVIk9uFMHCXnXQD/d7zC0a9sNRtZrjWIajb5MXT
wFBX7sv4utCJqfCJ02OKB2MeX9rVlF8B3GH8ZPN6tNu03QGU7GNe0XoD2mXmbejDbO+UfbhXUPgi
tuoNcOazY1/UNNa7VvnQf5yR1eCwG1CsWU9wrIgMQ5Zhm973LliP0nOTewUFR+WccoIR7IWdCuAP
dfN3iGPSj6Z+QWKcKCgBGwPNPNtprI43opx8QpiQpMkIlkhPbnnbYta5eO1MuJtao8bXNwfPddfB
rk1BhX1hvLB23tilZyhydwSJ9nM+jq8IXpJoYs4fOltqxjiaqse8qAktGBAB1O6Ed13S6W8TieUp
DbMfL2zMrdNkNvroGlIgu+wIs1LbOkhwrYzy5/5NWcNnRR9CqR2W1HJJWnKISJWyvV7S7abW47Lh
cEz4YCAAm6jxDHDOvnovFG6gyAPYjo87Kzj84MvKPMQIn/W3S5v6Zyjo2Yfw6nzPVrO3WauqjP1M
Loc5qH4o2pPQ6F6eCw7as2alZDcPUMmTRH2Xrj9EzF3MMR+YvF0cHA2JRYjX2GPHmKm17LrcXRGL
OSEbD0W3EegFD5bjcA4KKWjTTghktV6/ZLIuoLCCfI4WIwuzLXg3zk0Z2t0u7EwxRFLM2UqHG3ST
bH5VZhJcgLcSDhK1sItbfNXtCIF4qbFsoGrliTKh+m5GsbJKrkzCiS60gQWm1SYPEH+l12Xe2l/m
rZEV3wLUy4PjdMtWU5HdzZhUBkSARvUMQaxi56GilM7v/Uc31XjEt4lU28793dw13h40RHVsSz8k
wNUKXt3VPzRMzXvrQeRuMryvjr8ioKMcDmgrmw8s0/WxMU56jzSlv0zQZg6g9tWNnq360A0jrNtk
wYjFEHyUe0i69eiIlw5x7MUdOjBt9P434cAjlbJBgRSSkw0uYEn0j8errrlfcuDvUT7W+LwhjXOx
J0FEm8E/ek6jXgN8UQQKnnkx+RVg22Qe8+aEwN7S4eZTZXdryXQgZaVZ1gpw12KuZQyZB3ucr4un
fOE3oFTuH9mZkRnfnRECDYZIt0Gz+l71g3C2QZ0Gr+3gD/lmXuBvB5jwbrpkWu9Koo2obHzxs1JI
gGuJkXomcU3653FBRBCYs/cnRSt8sGB9o1BjNCWYfRC1qZx3mev9qvUURKMJcEKExo9wTHMHAcaB
DZUA8WINDNIca9LPYcqFBwK9OqdCe+elNq24qUOwYiUgfv68dQfE9toVGryTqSzmWBpl/67Bt3WK
Ha+OFIF8JrfuphU1zsYVChJi1v8wU/DpFu5Yw3Mu5bZdwz9TIrNthZt6U9pc1n2PYWVowEGaujdv
SX0hIUIYiYqudXdLwQkV6H65G4H1YYmBPDvl6fJI7hQ+LraBGiaX81YbUxYrky+INQegsJA8aTut
qC8Sn5ULEdQ36pqEuLYOt/gzzaNhBt7WAdl8qgN/3YQoRJ7KgByeU4isbjFGFQU8fY9NX8ttwkYD
Iz6jz5vgOU8KjpW5IccEmdrVrKiBKowCpvB2gwWydsQuGKHObF/zeWZQg4Mcl3T2k6bLEI0DUmk5
BVbMWlK5A/io9rnS474ePWs75awCK3vGQDzOze1odxnQ9r75kXWS/UJknJ65KP2Xuh2Ko+Ha1/y8
FRuYwoTsaZLAhO1IF1ddHyF+Lbd1WKI+LrEgOjj9bhN+6n42R7zOhd/GVsDcY3LlkTUaQwG7RdMD
TVk+/Foah3601z9L63gxIEW6tU243mcL/Z5RVV9VmRkPXjka26arvZdgrZJDQ7x9bin3boKV7GGu
QEIG80rA4QTZTuQsRbEd6z5XDbjetRTJw9ipLh5dFh4qIhPC+lJmCM8s5xELEBR9BpqOabsClVzc
8WUp83RvAYbbjWLstl47/ZqExx4dZELahn5AZ9LvDwMXFBKuTJ8TegibbPF9vLe0VHWrgpve1Ooy
zEgkBg8vJVFlOh4WixkDVYme50KpvYXdFU3mmP2yKz4m5bsoYgpfADPQH0kG+5BroHrH5tnvFA6f
bhR39riE+3mRZQz+K7/t2b/b+PVk32NTv0caZnoQrGdxMmupewCPJqYauJxyN7TBq1f7FozG7FcA
AdI28wFFz/pNyvWrlMl70ZfVDzhtIGrajzN/NmM9a+xtHmw6HCjzh5lghw/Y+94WsAsjx4a4P3DP
PdN+xgFF5WbXZ02xreU8sgU0ZpfFNdg7MniVU29ot7zsn4stiw1FCpd3KvxOQH9RG8OkaA0krtrp
sxOVrYeCsbsraU9tcZIgwLIHzFMlUdFWS9gVpS7d587u7FOtOK2Emg7L3OpHa52NXZn9bkwS0IAZ
yn0hlnvyIf9Apj1G/pVHpMv6LZfpnahGnuQOCjCw+flt6E3/D/Zjm7dCN8FjQav5bOeG/ShFxkKl
o6tXPCfiPhk67JNOC/wYEuMWaztj7QWaTColFtI2MuLahInZm+GvXq+3jhTnRNC4D5KyRu5sIy6q
4eUmssjiCS7LS0V94cYkNP2Ta6RLGCLywzgs4WbAaFvU+QufGdg00fwpB6ulfhTq7VQha17q4XUZ
gicCsnvgAeTJlv2ZheXzUKn8yPSuH2FIUWhQXYwXa8JVM0+UHRbnljRl2PCy3KA1jZIpVygG1/II
7Lu2Nr7p5zc6M/qLwRIPBQY13w9lsHwgW7sGGZ0VDaiPMKx1cVu7GFfCS6hzsSmU4eOqSTT/H/CP
q14QCXjg4WFlU90OtXy1QgnuPbgMpe1scQX88lz3RQh3fnV4XA+ZVXcXr5LeM7X9bGcoOey9AVRv
VyUBX6cbJ1rv6z6o/uhUYyru/AmeqWPWJ+mVQMDVYB5E7XgRyQAe1sWD9Tsp5k02bsUM9tRgY0GR
ZKog2Doqg9oOEeVk4K48TCTwKOozVJLAG2NThuJQwfJHa1S5O6CkGHsB6m5L4qDYMwwfQKZYIqud
q7dWht5J2zR4tUQTkav8drX7ZePDyzsyN3Iym6v/rJegx61pB2t1uQC8NB5A3ecvTs6nzjcdngMb
laAOB6IAw77zA4sk0XV5vYIKAJgieSQa+HKHmlJ2Lfro6iLn3PLilsvzpl3FWSf1xbcyC59FyzSF
Gjs0TOAFE2f5HJdCRlVDkOL6uLrruSr3hihGIoD1y7uWnRjve/I7HUbNAEDQD+BL00jK4Gt0X1bX
/jLkdQ7RzG7Hmdk++hsrZVHrYS6rs+0kAAlS53WtfDgtTQh+17+0E9tBdq8vXdehkuEx2UCuvvQ1
nP0iHPttMVpfDldbOzegyCtUIeZokBvoj5HyiUMMas3Jg3BDsvS1Wg5m1WVvGDYMRiCUvGtIKKBE
1vYZipyLBTDwIi8Mrzx1efJX++T1NHFta9/iRrQoc/pW+yJbO7jHroIwB3byqQ3xfRs2ed6M35a2
wsi1HJhx4Xl6Z3rhMZPQhyUWElQ7V9mBC2CdidL8y9JYihrzhSeCK9DIMhxAg7+xbPMwDWCxgNQQ
6x08iJSrmX72TnJqy/oWr1a+qYwZCvBDv3owFud9JrOWfsTEeIdrpHHget1OCPsAw7iCbR5u1lZd
475fzANDBlZhDKX4ZC7V47gmpyAwULtKsPstYeZDWazb1gnPAxfcMAS7hWHgVK0jiFaF86nq7vLG
uXSGgv5Y6Re6pffAdM5WMj/0Pd++EniYrMIVUVWu02Ecp/uU2adNnWc6XtxM3RdFWO+meR2fgtSj
BJ6tv1JlN7vM+Oya/HN1KOQL8AZXxwCFwwJoKi28bBf4HbKFaj3VyzgepMSsluU8KpIwDe1aWDav
WufPJU2ubvBfSoHKqwe6Pxvq3S/a77QvGZ3mskhUaV3XMC8ZFz2yLuvGUOkjPZVordYHG4bo0bZx
Aww23bO1hTkfVPJ1NvRPPjoHiOWgSkOM6aJ7pFxQ7HNvCvCHKblJ5/FCTncpJ3NAgWcdZgZfo6JI
ZOT3YXEjZ9O49SW/vjWtW5Gb55bRZY6eqsDWKsOndTAlg0N8ZmCTqXwC6lgHUUZt64Ix1U+uXlSk
swROVFjFIW4oZ5LNIStSxmHtCittocqNKvXw1iJv2QqZgDPo5aVozQNs91+sUZnbySJMIsbTEDD7
MBrLhMLTMt80DdO61vy7E8OBQNKAfF5hkMm/vC7EKzBITeGrOwSz2qsme8/b7EJ+fnYX7v5kkM1z
Yjnn1v/juvZbbXYnx0zjbr4jNIiLjGKIFxbZOc8HxoCpxZPXTOaEGET12Zvy1FePdJJQt9h1TvZr
Sgb/LOZgPAUDRT47bZ0bZFePFG/dDTPqzwUl9U03rad+6AZGUtl7NqzJiGx/es9sTpfWGW4K3PXI
LO7FUp/6On2n2Fkjh/sMVU3tCwY1c/LtBrDqxWxJqbvMso6ys69KTIR6HTzvjG2WUdt3EEGh8nZI
NTmb8mOrWc4I17cqNHv0rM1+YZJFAbKKNM2zyBdNy3Nmi9OKtRVLMxQTnCv31kReOwcfHPc3ifM9
9VirmaMm2tPrcDP7MJ5FOX+nItQ4KDkiFmH8FI5xsGyvPbKUciTlUUdGu3J6K7r8PSV1aZxGawnc
PfswOZXrNfW7mEGwkhY2lnACeUdvSNNfGiOktuwHTsqR6c8hw2t+99Hb01UOs1zbms6DtMcXLNF8
0eCV6Rr41qG2GkGwYoyM8jQhFdkRV0HBxrrR6tulI0WvWiII0v3imYL+t1EazcFgjbQFVx+XRYP/
mvQXAeCmyNjLlKbpbp3Re6cW7sV2Y/30ZfjoMS9oKWhwqSyHiHpmu3WSutq3ye9snMl4dB0jTeip
PBZvi5UFkSgrXC4XBsbNyMQoWfS8swik0o2PFcugpzWWzbcm/jNtoGZ+YrVEsoqhuMWk1WOKncGM
OkoYZHOudy5RotcpyRWus5KdnOo88hGNi458M4MxbWJI4p+yzotvszSfrteZ3c5nbXbqbvbmR3Zj
ttIZ9r7Qb36Y+RvlD+Ef0J570+PCS0iEaIJ/pZUFW31avvOi35gYL77MABtJ17OhtsA+M8r7oEsf
zZaUu3GUTxcS9ZWX7MagzrdLkh8gDiNArpS8cTM734f28Dr1nR8tnrqhqYm4YqYv4oyQTBICaqoz
v+uS6TfN3bpe9U8pEtnMyt8pdVEb82QBCo/OmtZt3BsYHGo07J4nF86e6smYi2fTdfh8+lvHZSIi
aT4Gns+ob4fnABnBViq9sl66frRW+Bvfzocd9r9pKq5bI7CbyFKzirlgvAih05Ne7Qtof0t0PmVS
Nz8IxqgveirKzZoOCJFUKF5mgvWt08uTBQ4vVgFdjNxw2kfI727cDPWhygZSJ4nRT9mUxBNkBhvD
ass/2dy5UVOab81oDDESAQEuvaoid2UarXW4oHxbNY9akjil5Grkkkv3Rhb4mICN2uPyYKbTnwtO
pUUcgsTooswfm8gUVnHw9Pjq1kZ/ayZZsl0Di9lTtCG7bC7mp1K0xSveTQrDQvZPgU8pTsp0uqHV
522NOfCefD36D02t31spFuKPwIJwIOv1fq4HhAJcmk+VkZnP3ATOo5/i9g1xDuFHnUH8dECzbU2I
4kn/l7mO7d6vesVnzVmemJPz2DZqgmZNqAqiHBE5qz360nAFXtDtMj7YL/Wzs9Ri67r5Yx3gUjQg
0G7ISlS8Wjp8mLw1ONut4iQBPbXJRPbJ7qraVwTJkOkn2AUWfStGDuw9TYWFXjOW3rWtnvGtYha0
nPGh7Fyk6rMqNqEG0Cdrit+IfY3B6G9GQoOz1/hZZLCocKiNpIgLSyMowgx/WKd6t1o8vYvMja3X
OekvTmx8lLr/QCLuYjTCTsM+mAE43K3treml7dkqGnE0ZtveIjRaIsgL57Ky+whKdnhbpqFNJTDR
bJmwK/csLaEutr1mAEnAUPrF8oB/h7Z/YbJh51g5WEY356JMgOSVuXPHJML8IFvjOm5j/jgD3xea
CudZOKqMXWOg09jpNZ4r462d6Q1MQ9mRTdCVn8LkyfcEZbuRg7OJeD2wNWY6X2LqC8YLmAwKSzNL
zTxAOdFh7yKJtnV7sEZqBlQXPTfOgmA9z5IPcVzc7pgmE0+yH4SpHaPuos3Qi+xZFf1yql2jicvJ
ne4n/1pyEJOPq7lUBFJoIScNCnNd+hBx1vRMdQGyNn1zwXme6ANGpfB2XoP0Yg+YUpK5ZIBgmrr9
mLWIPxFNYztwAWM1TpbczMOcH705cz7bTKzxCuf9kqFm7nDH0sTCc8Cl4Eq5HzJSkYKm2p42r8N3
1lTinIkkowybBOhevOpP0gtYQGNlESAyOGIzEr6ayW/MU8XRC137OLT9epxsLS7wo1HdSC+vviZe
qzv+MWYI2ZrrqzcO4JrKATOZ15uPfj2UH6KwnROSdLJTmTRvIpic3/THPIZeEAbntO4i5rm4K6iY
ijhbF3lD5TON5jS1b1XQhRvXMSsqyB7F1IyV14utZmRZGllrk/nsyxV9f+x0STlvGYM9bWfnratM
637kSznagxrOHdHNc0Ek/xi2efcnHe0F4R+48diszOHaZ2MA32KmJRuYlbGm1ohXQ8v7maLZjzBk
tbdWyq047uppjLC7U/guk1DFdV6U8GFag0r+gNw3Q7B0wzw1Hi/NHMLGQjR8Wsciv8XXuP5xVjXw
jnTgO8dGf3ZmS35Rq/BQLCYnI+aOPXh18c1Tj9whRT7BwGLwuI5DH2GsvxL8AUIt1KNd9z1FUH3T
dYHaFeNKim/V8HU3tGQFe1n1MMv94kt+h0l6fYyprrtMzizvB5VaF79PjbjK/HqbY1vFSku3jmJo
sG/5OxnGcXwG3to5+NTCqygbU7jONBKjyMeibVCgtu0Pz5uxRQWqXr6TkmFQGoX0SVOVfo6GPx1N
0/Gf/bbMe5gyYoptu5/p13Dw0oGmxkc1wDNRVYmQMmAdtD85T66Vq/429/kymYMTwadLm/WBfqj6
tDNv+qnDkfp1nlBgswP3fuh8Dvp2Tn9mTxSP2VD5sa8d2n5JMp2Qg/oRzgc6OZaT7ypBmJty3V9K
0bNys0zn0nO6Y+kJZiXmwmvf1prLJyx/y9RP+2vlpjwYdjtFU9vBYw1Fcijwk06MtaPmXmqqSgaL
AvUUsNoeyFv6Yq9Fw82Jg42nxEyeyjBvXtZuQS+YUtWot1VfeV8ixTbVG/x0dAnlKbQ5h3NE2Dvb
KqwLhlUzQqs3MGvG3E5CtfvTNML01oUZtEnxlFLtxiBI29e/044AbNJ2+PS6tsOEuWYcjHJ1v9EX
jCy1UWzJcySeYYDWdbII1NIpHYpNQ+vkvmYYb6d7Wz71fcNgQGYwIoCrgzKd4ry/jmvvevxJO2fk
dzJ0Wh8btlRjGbj21iha8nW/ds4qSORnXtCJNGX5ltbK2GDgQUoICszN4tZS7YefevXbxAez9d2Z
K4KtYnBqDP4sI8M0m8xQxb6V/edU4M/rRfeRBf68Z2O6vy/aqcd7HdoHG17lbQlH4tUvhv4gsqWi
FedQn5obwv3eXUhyOmtn1vjy/LFkvsMtp6haG2bUUC3xqxDRtvXyYbv/MctOyY5WTkD+HPhbP8dZ
oHKrYAafpvGKq2EXBgZN4ykcbvq18Fi4p0GUJoCXrckZNi3dmz+I3kfq0UijNOM+m6xkk2VFWrJ3
kplql5kWN6nv4nQeHCfd247gycyUG3t9+OpmAa8Dl3T5Lp2uu6vn4MsbzO5iTyknQ381xKOsfOHg
H7fSo/A5PJugn57E0lAv6GrnmGgcDUL6xXmhUHZRNq3zQY1GRLXnp6q8CvzUUF2mKW+JcXNInNM0
PE1MZdJcd6dXd05yupwmTQ7A4KwhF1RrHFX3N6tdLLGVoCaFYlTsvBL4ng2P6s4VHeIP0z+i/Jpj
0rbqMFe9+V4EyXha5ERP2WdiCUuF+ZJ3BvObRfNITNbguEabnibSuJvcHnMtk6Uxc2kW2V9Z0Gtk
BDZLhmwDxpLkOu3583MGOZGVfOh0WhkD8hzejU5tfVnX2yHoSNqaJrxl1D/fDT4htUGLO0q88o8M
mmA/hlSupDSrg4Of6MCN3J897qKadttkn8d6whmLR/wxsxd8pPWc7B0j+ZUkg72fZWFcZqntz6Tt
+K/tsFwKf3SPkuXsPR52eSy6uts39Zg+FjPFgc04ucZt1o5TJEZn/BpwSNb8beIpxJQKZXhcmaqR
WbP3k5Vefjd+BY5mdJiU/x5TyNLQXg6si5v6ebS4tKVaxxInwYjP/zB3JstxI9mafpe7R5kDDjiA
xd0EYmKQ4ixOGxglkY55hmN4+v4iK607pUpLWe3aLAdTpkREAA73c/7zD8227MfuPa/jmUc40kyQ
5Ps9H+3qkugsdYs7J3T83Hoher24Glpmk47rlLs2BnWyfDOQmSOnA9Dfcr1m1rjVZVVFwzqsL1In
/jYpfRlJd+kfiBXvHsn/6PZTJ90LjDid7cQB8ZpO1R6eG2n1tQE/SSI3hWphifEeNB0svJcuSUVd
exPPdr5LHeXoDVNtfnZdd9FQJuyJtkNaNMNIhnY716Rm3xDVBXnogmn4dgqWhNSjvjoRO87dmoR5
NMXS7iyzpI/pClXM1874PQCoAnlbu1O7NN7OXwjqAtlgDEEhUW+82X3ij/Ynj4OXeFbnewJ3kvs5
mIOK0+J9xQ3v6+Tmw56NIb7qRpNcVpA+sZmQ4U6tiB0WOx/ebcgVb5bbB4o3p4+3pRFPI9/qwN11
72Nddw+hCtpk03Rjumvrtd3GM/G+s9XuFmJpLm2DwZgzOMsD8sgF5zhXbv2lqO46u4EAlTcw4Z02
yG50GHhHTNAowDt7PMFemO/XcxRxNi/D1jht+KVnMvVMv0ybmZDu8t2aCe+O4oZmqGGiewxHZ7jK
bLPc0EZ/9WW5HLBQJUPc1mN7pe3pa7PS3Drt2kZGBu8m9ZxLMmv0OdZ4szB9zJlHwoVEY3iPc86b
l9Xfg1hn4AEpICsWDWAXqpk+hbMy/8lJRmVTrYYtDSsRwQmNBh594pvjx/JQ1l524TZhg6CNuWG8
cbSW5OL2DkFwZcl/LoraOi5EqB4DqXySQ6s3a1pgfq440x1VmBKemi7wogL0jX5DIl5XNRVDWO9O
5iq9teOaMZefdndLv86PqY81XcPIDqEdY/OkzKdDnllvxRxkEUws7+g1zE/ys2PkAa9EfVkERBcz
GZVbqdkcsBo17TWs5a+LRRx55zbFRYVbZmTIiiRf3nv14K9cpqWRL14AJyVLTLIP5/hJFfO3FMu+
bV6W7g5WBBLAmiXVxTK+r/PgKLzriTzoRKXNm6XK9LoNuure6xQHZdBtYbDYa2qhFkxWnOnhumsG
GBtVWDdr0RBc7spvDRtyxOn+mREDOXgH3d4J2Q/XDoGn1wpN4joqvYuJydoFOgm/iGL5RgB2tbUb
A+LbZwFn11hx2gLeFaVPn1OVMvgetvivETUOpSpZXbVbpOj3c9rixgdYsRs8qJ99CAcPfdWLIUIw
ogXAakfEvrWF6qseSKLvbgi7TG5baBCvxDWtn85SV4+OgI3hD6N9D7sjZyMaK0B3y99Y2mTPntUj
9oTtR2wl1MYtVHu4mZZzjEerOVkhbSCp2k5xNxQzhCKA25bZX+y330IHVSycnWbXwMQ62sxhYWen
WGQTqQQpuLAj2K8cH1PtHhYUqcy5rOY2AZ+7mEMnPS6EOzLhsfsr3MDfA4i50Vjq+aIoJoc8wjFm
9q719DBCvDvA+OLEmoqYpOjFPLaiLraU9suxiTMd2QDuV0kqdAR3AtjH0OUohiqbP6xpYwtswu6G
4sIWNpXyEAO3+bYFmJivVngzzZTjk87CQwjb7kfLpJWmfIXu5Jh815u0emqVW0NA7EBEopH4uK2n
WueAeEAEl0mQM8Qr6DC+5EtP7gM6yxTOjfLuUn/gsMTaYaCn+OwB869HN0uzrVYm+PSrAKLaCHsn
Zi56iMtVXQsEOBRUafUwnSPmkcmBTQ7Z8i2EkHqqLVSETQ6IaDxUOHFmsq8G+hSwlJkuh66BDhGH
tdqTjzhtbDKB+CIQf60l7L70EFYB5DNIB7rw731RQiyxjLPJZjh9lCri0DjtCxAkcWw1Ybarhjm+
JuYHViLlt1DMwzWdePy1BN06hO1an+o1nznQUlqThhXapWo50hc5kS3L7hSOVbodaY+e1nQltaE3
AweRjYdmogh2r/P+ZLoJDYCfweiYHc8cAlJar6u4Ct+NAdvrVB/v/HLujklOOVObeiazgjnHaZ2M
c0SpYaheFQVNSKOWLJAo51yvGSBx0L52nrvuZjbDjcrS+cpP0SdSEqnk6FE/kJPAjFPa5JASyjZ8
DI41p5Hb1/ULoHV5P/eQP+qUZMgW16OdL5n4rjaBX0M1TlfzCJsSL1GkMiWdyTnNi0lYoe59O3lI
RBsfRJUxlSvtV+g0YxblnIaB7OIjRNn6UE2xfTE0PjwuV8tsU2vlPkii464WeHMs/i6PWl4kEB5y
ASfi+RBWKfB8i+jfCefgZ97y7Dp2YZ/SKpdPQ4jRwMaZ1AKKE/TJLhzldEOwvH7T/P8oCwy9ccbp
WTcx7h1LOp7sklDNHmfgXRNqUmwnuv3CA9vQGLJhZMWmC2r/4MFo32KbyTRRp+23nqQMGoJsOmr4
2pFtLeOlsUmxa9Mpv6jCoN+nazh/+l7MuxByhB44f5qo5ixnxDoRomH1BilKn616hwqHjblPCwAb
vTyTSOhHoMTfVzGOOyPhVwqplyTCrt06uqp9I2Ge4SU0ox30HYeys9AT0hBiN0BLUXb47fxj8tZm
o3OGoKNvkm02pcmh5Q28FtmKyGgUwwuD42JX5whBV1rWC7EE6lQ0QQafIK7e8rx4NbYA7kzYRFwf
LUdcL6+WVa8oYlwPSnhvRQ2E3vsc4QLK+YJXefF8L4dDQkaN0iOvg0ug4B8ywf8qM+2xLvnr1xi0
nwLTDh/19Xv50f/6m/6/zEpDtPZ/A5m278P7n5Fo5y/wv/9z+b6+50k/vFc/R6Xxh/4dlRb4/5K2
p5xAeDa0nuAc4fLvqDRX/csN4Wf6rgocZftnQfKfUWme9y/GvYI/5HrKIzmRH/dnVJor/uWpQAGF
QAxXbuC6/01U2s8CPN/2wsDxbFcEYJDSFb8aUVQJWD45mgTxIZdgwjfH+YfdQAIBFrSwFSXx8tpN
p/S/8+b+87rnD+8raZNX+4tuOE0ADKdYrPteMY0SuLjtad6aozMV6jemkecf9f/Upf++FPRPx3GD
wA3wI/tZxliuSbaOA8IXg2LoVMjxKaSd2TvrajaVY93+5enf/vvn/lX9/7MQ+s+r2QqueyAdyWV/
vtrUIuHKhnnZ00tB5vdtBpICyBHaAbZx0zRF7FF2VKr64Z8v/DdfUynPFsBlRDrb3i+66HQCsUXZ
w5MMkBsmvRKfoyqXHfHd9g71S/0bsfHfXS9UpNIFQoLi/YeavlgUFnnjui+T4mwElaGk2+puNXeK
ei/cgysNv5Pu/6xE9bmtwiMI2AGrsVm1v1pYWZ0Lftf5055QWySizZAc2yz7nQ/F+U79dcFwFR9B
AnN+VymmRPLnR4gvs1VVClCHNgdPd1mQypk1DEE2SDXFb+yZ/u5iMvRdNms79P5jvQyJTWup9LwX
cZMeVDJ/1Q5nlUyd139eH39z73xXuE7g0Cahav1lfTTE9VYppcreCv2bvPE6YLRw/s2i+NuLuN55
R/FY/u4vim7Wmh8EPRmisXS/S5cxqF7j4Dcv9N/dMhdxkCfYr4SSv1xEJjFpesjC93agzKFZV0CZ
sL4qdPq7zKezhdBfVoIkBIhtWXgBAYQBj+e8e/5FAT2Bw0CnKvN9QvqEu1lTEXf3UmX2cIdXVZ8e
58FpqAfWGLzMgO80T8z24/n+nx/dL5v0+WM4pGy6ir9Z9L9m2Fi0QMEKVrIfxJSvL1iLtMEmSZ2+
hsSUB83RrxL5NkOCUr9Znb/cAOe8l/DWYfynfP75q4uhcpYJYLMoLsWu2vwu1OyX5/jH12JDBivh
LjNY+2Wr9NZFFt06Fvs4DYrDAta5XzKkIB2L6/G/v4NsG5y/UMIge5+/518epJsg1qxCAas+gets
6b77zlY+XpjYXfHZL8f7vA3G3wSF/t1jO7/SeKxL6XD2/HzROHMEg+gOyW5q0++N/jA8G0ZIOCcN
kClnICoYXKaWH//ll3WgloQC4mbAYuF4/+W6jqirXDQlxkV6eLCUj3tQUlWvfTG1h6kf69vKKdzn
f77oL2++9BxbCkd4CiWJLaglfr6oOzmuX4V2uW8XO7ibhmAqtpLEerP55+v8x6I5X4f6R7khbz5F
0M/XSVIiuns0IojndfzFy4172zi+d5doBPX/fKlfn1/oSeWhKApc7iUr9HwC/rRoIELD0oJeNETD
W/qbVB6KgV+OUAjyLuoIjhmeFxLw8Pxd/3IBObqIMqXjHsyQeP5OLGt1Mkku0u1UnGVxGbNxhvRd
SSvt15mTb4sqmPDkYgpdbSYbHgh5fxbFmnQRkvkN4QWbOdPhizt4rhWZpMfdi76/PutHQjhGpQer
GbVw67/WzKNPBVwKHclgnoGWZI+EQJoUH1s5+BEh2eUxmxCBRX3eydO4dr33pXBWC1mvU4Kiualk
jGqp6dlncnEOhXaS+yoP1UveE9nD6Mu9trPB+w67x/8hjKjuCisbwTb7wX9Nc08PACCSiQg9MY4l
ncw11MeyxrgaLjBSttgd+6NPlDoIRT2rMBKaiff5S4fXiXCUH2VLTqY43hhy7yPSa+gczwz1fE7r
o9QZTGRpD2m/dW1IOUeQNUYvVh76j4VB4bubg3ZWCEc195/yfXaP1R9DXj+0lm8SpOAlKSRBpEtl
l8UmLHOY0K522lPGwXH2Uhi8IVLjWDfQlzUTCX/S1YtO475E4yGKu9ZXDQ5W6AEvtQdvF28Pb42P
8aC03LTBGe/rkDiDe1imGI+51wJtUujUyBgmv3+Mc7yTq5So8W24YCO7KcjikYyAVTYfEdUFAtxt
ICJEwuqgQCmLC19bADAtwST5fiqC5kdceuuNl64CXfLSSSbLeVN8aYAO5C1jtAnrPwR/ER5f9XA1
pms1c65MjKempauqIwEP9o81VXXPvIcJ1Lw48s2x0wmoKglowjXPw98OpsI8UA9W12xp6yEzw0tg
jph7sKyBDs0ERTuQCAtVMsh7k+cdGg7I2p+hyZAbFXHApCEx+fAa+2mN7Witm+y2y8R82bpFaB0k
ND4VOd5cvlL12fJQowbu92XNCXksNPpzBkdJWW1c1fMJZzl1AJWI985DgNg/lHII1gtgbjiYw4qI
t84VWZZd3VoCHQ5+ulFWtuN3Jjs2c1yA3iqCbu9cNspJ/H1jj7kdVeMo7vg4GbIy0ZNJGsejtJDU
tDZUAbVCR+vaptEMcpvmrLRUrM/KJpfSUXJ5gwnSuBvBRLrGfVXOmA3kxolPVtrCy7LQ+h0EpAPy
WWyvr3c6a8pyLwuITxcM6Vn7jr32+g5uXeziw+BiR6LsJdvllKmXcPTPWvV6RLqI80aBB1/ogU1U
vahOsb2w5NYxhDm91tlgARmFE3uKTHxmANBagcPRBZiNNYadvUmGvg3PfHodU9670isxvEXSHi1u
Aw9zFYP+1nVMsrZlW3gu+jA4PVFbQG894LQwVI+hW4/B1jT5EOzc1cQCEUpgT9ukg3axSQofuU21
+GvkyWR8tpHleF8nr/Gf0lQLlBMyX35Y4eA5aHnF4F7060IIWBPMNf4cMu1Pc+t7HirwWr3GDEWG
C411oo5qX3XPyMKLfGusfvqRxl4lIcQUCs57LmcTWT7aZQj+I9LxCQDyJikaBi9Bsa7P2JpYV1Ur
0CV6lZMEgE/kZTNvEtrdT6Ksh6hSbXHolsVKdkjRFoYUynL1PmyS8XMys2VHoHb5dex4ZbP3+mL9
aNqK3+Y6o/eE0509RkFdsQ6aXsJ58/0heTdhUt8bP2Wea0MZ6TYIrWFk5qqqcT6AZb9sKld18E4b
5q+HRiVMGHUcWmY350wbNhWauXCjbJSum7XxsRLqmYkdy2AmO5uMa1MAvTqiiHLCGy+G6Y/11pft
Hv38UF/ofDTO1oEzAToK12TEWbCMnZ2TuPEt1Ifiu8lnKDeLz29rRcbkuF1zPMpSyx0kZ9XgfYxC
Wf6V9jyWP3P0MNxhP6CIcaa1NzseCImw6VKdU6o7g2yjmEYFuglb1IMIrwd1tNsw9w4LJTYLBB/F
R2GzurZuM9oPqsicNwYTr6Vv4aate3NSzMKgfZUscg+/ly2WcdUXywzpN4YhP+gUJriAsbjBMA9P
oBTSr1yLs2sG9QUYWHsva/aebV2Q40gSbtC8/gF+IPONmXT4WQArU+U9UzUKBUx8UB5dFgucnAPu
3SOYcGlOMdP8q5FijF2h3o1e+I5Z0U3vleGuKssflYUmB30StDhr+OGN/fowOfmnE/h7TrCjTIOH
oh1rLG3EywJ9ORH5C/Pgo9s4956u60i058jTIMu+IGgl82lFQhMUGEc5CyYPVnvVJt1yuZwpx3XK
e7VwxEW+Z1VQrYeTCz2dr+AfQuXUUWHK7qqDQ/wkhyHZuph7eGcrDXzv4g1s3DpqTDoyAoW+2fno
M6Dp9KeMwNXNWOm91ayE+3RlcsMY2FxNmFv1WDuz65ESdlbeCY8XHvJn+4H/SvND9eU47zL4B4+d
MO2p9Jdg05f0dtG5Dzv0ymaa64Xe936tcQJJBGtswzTVecBlZ7h3S0kVm4bLY4qCDgC1AYjK+CKH
0UziYIdVduO2en1ye/sNZxX/SpJKdMP8LdURuEf6ohvNVMiuguKmZUhpUU1NJbEYw+D+aFUJcGGX
Yyweu7BP3IwbosKvk1lwmIExsXj3akT4mZvh62pBFkQV8jAEAupaPzv3JAp6cHTjpb1QRjKwSCf5
idWN2mog4Z0A5Aa9F9t15kiq4GyNkbQR6+y6TnTfYgrZDEufPl6iIJ8hja2mEzsvJ88rqviXtZXx
5LzJXpI27RBttlGMtPABwXVkU0/9baBsLEpQe1xbapXfMuDs6Wkol0nuUtICGfONdZEx7GyXD/RJ
82mZ14/a88ddPVnDl5j+f2vq0ns2WqQ/inTxPnoTDKi8cqqKMamfZlu5d3MAGHJ+RVhumVDTCS+k
psIeRjqvjTDjRTi54pPAxrcZE4A7B9XJwzIsR2qjYmdbtvVpMQO+qsO4PWvnXhIc759d7yxJGgeC
xoSeNvmkkQbEpMBeT3l1kcHsj3yyPu9aRlUrgl1oHpMOS2bAwaeZ0R8T+MhYas6cXT746673s37b
jBa4+jg5y2MeuihZK6l30oXOkELNjoSdQOF2PdRADeonW8C0yCeSo1U6HUOx3gQWyokNxAr/1Ho1
qeM6VuqjT5aKM7S2SLxtiNh+n2CxmbNOd9ppV4iNYoKzX5TBe2wSxTZ15H6KPei7TurgPlAWUMA7
+E3IggHyqeTQenszjrNryStr41/UwkXbmlGF23zE2yhqeuF8c91YRWEyP8Wjyh+amqzrjW7C5dQK
KL1hLDBnmOLqVULueBxC6CBBho5wyWd1m42VfMTNM70XmYPuCpQAhkE62IjcKW1v0pXhBrMbFlUZ
TPmVy1m28QmxP2Fwlhzgc0xbtcISnDGjwmBm4JVbMts7Woybcrh2u8CYJeI7J/sZ4S1spr6nWBmY
oPT+2XCkWug8yrE6Cd33N1SAXeSVZQ8RwVM8uBIDDSprqyetu/BuMwSaT27TzxKLlfRszqMKhnxN
O7+max1sgsUsza4sOM336+roG1DWFaq/xMtmE2YGgYlTL+waFHiniacEAcVOrIgKsOE9Wvz9YABN
N11VMIKZVifB/EpZ8crwbkpoKDB/uMs8qvEjSgrve2nXJr0skSHKC4mzU/sFt6BhQJ8AZ+dKloFa
oVyMNeWKXWFrxFrqd0FbU3wEOUddWlv2o5tYMLEDqlq6Lyx+o9xN1ykKbLGW+zVtXX5e6TnLeZ6G
7pbvgKtYNtxAn6spXEuFqnwK2/GiVT2csjDokkektfV41xK8hrGO9YHM3UNqxUBH9qGI+tGz9lLW
JR9DD19DCpwP/KJGNBk4cdxrSrpdTdTIzeRmryOUIWhw+U1qjW2k0sTmcKYmw7aIkKJogkc5Qjpu
YNehGR2hB3Igo5el2tosOpxf1xx/ja3oZXWYpyXfzxyyRbR0XbUxARTEsqV7rVLL2qLvZqNVwB2Q
HvAHS+wv1Zo9a0u7p0THCBdltlMUPaciafwvvsAM31jV+KCsBKMbF9sRtGllwkQP9xqTdxXEbEWX
OBRp2t82xdJcpaOb73h5nNuu7JDiq0a17r4TGvVYqPj/bq+uvRmClOV1R2NR0q2ZFozLU61vaaeY
yKHZ3ADOtEfo6QtmlFNBxDhM8Q7N/kH6i/2dKf/y5Mk8oSVxaI08Cxo9PJXlUrI/+VtQoGbPHXhi
BiBaGCN2gKqEyQNMeay03A2G6JhF68IN6R4br7qgJPQPsmuRSNZerQ8qS666LPjurNjaDE74xa2W
0tnMhTl7S+E1dvRT67lamuErTjjmOogDcZugK4DLm2PVss7f1NyWN43tlTddW88/WFlP4GzIoKAu
1xu/8ZMrbLLUqWzlIRCJuWdqceFPKeYHS625t3DoxIVd6QUrrfoVRcT53ES2aBeBZLZg2+td7AMu
bRy5istMByG9NkIHl00xqqrSeaZ4SB+HYoS50imw9A0mIrrZZV1cTIewn/UjHmkhNmSL0ZD+45wV
S1n/xskIebsamm3AXkolVVJgoObYFLa+mUUVXwSdal+mphVJlGEf/NUq0AVtJthT0VgN8QO0aHMF
FQsHodAvfbVrbGbriUTqo0xufbWrBXOsHC+TNDJl2W2nUby4/PqhqFU3R1Nh3pfe/gq+5O51DmWM
aOEMbrlntmnV2flmoo5E2lhcpQYxRo20nNqy9ud2I+i24Z+X4tEa2ukDv8D0qMvmufdGZG6BFaM4
FQ0GI/iS4QRUUXN8NGHHxi4TqBnoTuZm/iq6Dlai18R7IObqFW2Y+zzoUJIehKvujnDq4Js/LzFK
hrPmYrMOZ9ZIQ4ToXhuBrtKvSoEEmD15G6T1B16B6aaxtfUFJW1QnpTR1l1bnHsGDLaWV0i6Z+9y
iojrGLMGcwBVq8pdOS3e15R4E9oJqrs3EWh3m5VL8eEQwv0FW4blafKMeJB2c/YvsNCy1N6AWx8+
YQWiVqc2B2HZULTXrApQLmfoLZtBooYnSnWfJCucfb9yGLWPAWqOJlutbVNZyFzCNfEpPrkdUEz6
YemwJSKLdlcmPP2oTGG1ZBKx5971VulA9zRQ3ok/HJ7GQFPqz3WjTn3vq2c3yWFNJ2OrDDt2MHa7
fhQez1PPVbU1q99+8ecOcy0WSDFtw6LE/gvFmLVpUAQg8qrH9H3EgBOvKowpbgm5w9hMYjUiKJ5s
O9uWuOiY7WSv4nvas6lvw7lReKRPYCibAo3LYxaKgiK0Ec64xSoEfqqaoILs2D20vfORfd5Pc1Zg
8dEj5o/8xjhlFAS+/WkFZ0XD2g82FMnebxVGn3GCujUvRLapZpP11HfUX9u2desDDvP5WYV1tsMr
fL/5jJnfgqKZskAJCdj0pWZIepURuzxGWeazqwdEwdyGcs3tLeY39q1lwgztEup9yMptRytBLTcP
V+GsYbmgpGEiBtJLN+hkNCdEX7lwL1FWIH1tSbTqTMa+t7jj+gJaQ/x1P/UDCls5IoIgYt3gC5Z4
3FfjoQjhAF8PNa6EkP0gKlK5d8SvZtm0JkxVxso+M4EKvHbcJcaUu19YJrxa6Fw7d9HVxVSOdr9b
oQyNVI+2d1XDRw0BofzxTnNU4cPPnW22LlvtjLrPL3Jq0MK3LlvsGrOd3+EUs+mSunssih7doZot
YCofQc03YwPcYt6S0niA+xnwbFkQ5AZ9qbkRmeDQrJuMHQmnJZiEbQpUsc09knEosUz5lsqxZQOd
TWmi2Yzep2y099KGLuKqvglRTNmFB6tbWfXoRVKK5YsLC5nQhF62N/7qIwVHa6W/8RPVJ0bHlJox
WslXzxmCz17O65luWs17aaHmjDIF8eywhHlC47f0yt1UzBwJBU2dttnVagKx1QLkDZUR1O19OPry
ZUGGTFqZsoR3VG3VUSMulsq2IcZVC5vkuGB91NrDGQED1cBUQpsdsJa50QTyBpEVhDPmBKGFyWzb
1T1oNalAwbajKuK1J0CcVq23w/aiGluNrwK14l0CLVNeKGypVkxpkurgxQhLonVum3Fj11bu36KM
IQeLtPalwG2zZtwVtumZJ+UkeOcVCLrffD/1vvKdw4c0WHJKLEdqPC/TsOtOuN/wtQI+Iwen3+Tu
JTzlHOZePrgvok3o6gMROO/CWwMs7HzIbtt+FdaDPQdBvqlRUayRQXE43HSwi6rIZpd/6O22rra9
4wr9HWsTHV/HyhHTl9bktPiA0SPapApdEmBg2ilA+Tn0roIxs2WUYTABDmlbBVr+3JZQuxNg7i+j
V4prz00wjlibwcKHljLVwnBepJnXo7SOZzwMbnWudJFehj20eg5N3w+negd1GZYySlhGlKi/c+6r
ilbPry19rGuvQBRgmqJeogn3nfo24DSeNkgWNe10k9OzO6ICWymY6UDoDNdc4EEKNX9TSYp73I9g
lG2bTkgsh2tclZ6FrNBt44um24POW+NHYzgX8ZZxZG9HClSvQeAgArPN83ak5Ga3hkg82CLYdFmB
e15PBp4dcb9QjeA962fxZZlTv+7ittDzi2laG6+6IQ8ycEd6zW0y++DTjkWY0Q4Q14wlZl4Nxniu
a9QhkZOsnwc3myhAEIKnrP+sci4SLEIS6HVYkF4ydx+LXdvYTf3OQTLKSyev6x/G1i00vCClUVsm
i5kLgLDX7WUPLziaG8raQ676AFeaLpf6GfCgi3H1Ckqq3XoJ0RFKgfzLo/FB9p8zxgcnMLr9yN2+
sQ6EeVXerplLGb7i5M+QNm/tngILKysYwHyj5KSqbHzOMvCRyHJhslE/jXG6taxsKC+tBeXvyZSx
ixuxf263GHOUvNCBjoMB8MpzH6XXFOebjf58MJ64b9xO1RtcitHnxkU8PztLN7iXk8Fg8RDbM9pr
l1xIw66W+CfLk7O/S43x8TYzoVK3Y17re1DflP04mXvL2osmxu/Q04EOWVPjVMFFrENnY+BTTi9x
ZQl95XrGHW9dQIX8oPzYWjDHcCGaNbjcvmOECp2apSQUmBkEgZ2rM/8zm5jp4DDcy1DsqSTItZtH
o9ytYZ2IE0HPrX/XKkwgOP9zauzJVkzaxZBhAV3LKrB2oNlpFRWxnstjM5AFiQ6ybKrjBMPuk7o7
dTlk4KfepRNONm9ppfFc040t5i20jqre5dY84Nnd5vTzeFj7svjh6LhYqHQW+P2AmNZZ7p3g82cZ
BmERs/nkIVipn7aBvawLncTUdVEi2yb5gPhzVpXUsn8I4wR3UcyNMUx08xprlbq2HlaNKdShrpSZ
8T7Rfn/A7AP1VuvPQ4YoT2B8AZc/Sy/UNORbrAhIqehtRJ+bXqzytnQb9wERmo9PnSjHH6GGXXS5
MjjDsQVl4W0jzcQBjJbnwaUbfvechMDBJVn1pxTQZzderhvrHh2TukdGhZ/OMvRh+LpIFEi3FTMg
fIOdVp1grLbrZej6jT6ahSbyasSDO98XJAGEB4nmD3H+glcIBNgiC7ybNk+Lh1n7xt73chEDdWWX
PIVnTIhuekCIksXjD0AyWvC1wxf4MHcgJPvYRpdyHSejppdnpRkcqVfEjEm1em7Us7pv1j7urinE
SnrlHjo8mooqyA+pWNR0hRU2RzxUIQJ2ZGph2aPpZXd23NJ+BvSyvJNtFn+ndhkvy5rTdbMGhV5Q
RHWJ2c/aTR50G3I0h5WggCRUHni8tVxStlbK013V6vxr22fwM2dn7ahSRgFpdMbSBzjHBnzOIZ39
aPAIx9c0QWQeeXCz0nrrqtiqLtlTc+eatpiZiACrHXjRbbn3hrn8FDgXJHh7hV7BsoTCvO8cYcpt
z+jXvsiXrCj23tiUaH2QTDcEa4ikNMdmLfioqtH+6l3JKqPqzwbjzze5JfB7mGsylfZ+mrb1QzXa
uG116CqYfiyxHKM6nDq8IZ1Kv5RVcJZ8l8yoUWj7trmsq5I+G/NLhPq54+V4mJBng/d/72Vv4bw2
9rZrq/CtxA3V2ol8wIAPNaFg/QWJLAteujidrrWt0KLwNiTicsgHQDZozurDW4UHyZZfZ9tYdCNO
HwPGGxuJyhqXncQvT8PCxHQrhZy/ueWaXTLGy5mg9bm4xCK44ZWf5vZV4G1GB20ArqkLp+SrLXg5
r/8Pc2eyIzeSZdEvYoHzsPV5jHmQYkOEIhQkjcbBOJiR/Po+XtVAowvoRfeqN4kEUim5wt1pz969
99wkR7YmWlHOREF8ZJuUD224dVgdRpvE6pdDMcgQJR+y2UwKeUms7VgBML1gvGekxntDHS/TcKfY
yuQAhciHe9V+wW8rVmJ2wmE/6Yy+CRbLrP2N3XKF7jkT4YySQ/5wTYX+i+jBnp11D4sUBE7LBkUi
l9cml8o+JYCOzclPuYEelzhiPMygS3bbjPhqvO1jaP+nvM9ubkzBfhRAKOu+yY7A61EgIUFxDnaL
5uSb3lnpugA8JE391+5dbIY5Pkv8zCoXeoWfeaIlQgmwpkHGiExd/HRJuUAzoswj75iO47kBqTj5
7FIDpuxdg3JLWJ/dawQHxZ8h6hMds9Y85OxflGY0Cw+QeslOFUL3nznJ4B01SdCw0eqH2wDGGqba
Fq0TOteCw7HdYS1dGEY5e59cwnQx6G1Gtw1VHXW4jyMvTwC78DDn9G898yA1JXErWwvl/KYCxH3p
Ro4jzyaZdgiXAEoCSH1pcWItQbMZRFkNgPJachxOWll/F2Aa/qHkJR1lrdw3hpIy2ADGJ4MziSB9
9Rt3Ljf8rG830qXk4QCUxB8BiqX+vI1Ld04PBOb8eSOLyalgxtsN28LYKfL+UPJ5e4/Q3glV92yR
tng6gJwMdBKEuKudvHwuoog4JnVfLuzIAsJWt1tMGMhPM4Tp8Bgou7jA+kvby+jFLNsWDzvNSllu
MZ3ZIAUfdTk5w2YoPZUeVeujIShjJ3oHnz0InwPRJfcwWbTZStfvn+JSQBuMWtlCwpItZeUIja2H
bh2al9KxZ7PP7SEITp3lx+nBwhyYHEZleImMNyTomJ5wm4/coAlOOYtp70tVCF50xlX+TkvChpuk
NGR9UUg8oPzpCMN1tCaHnescxA0BjDq6EHDvon00pr36aFWJK2NdAWaD1gy9tP+FIaD/mHIdQdzK
e+R6Ed1IMcuoiKOkwv/KVCZeFt69CdoMBE7/EoR8Z7dOD2aRUsIFUFQ4N6x0GaXxygRpNe4LzSrw
SEIjCnHbB6yAtt5soMOhLEd/VOyD3B2w3keraapgttN00HxmZPSaQ43hJ1nPsh3FHg99pU6utNiL
LwRPg9OS5b79kTp579DUEYzBzMou9aK1386qf4sWly3xBbPPNKFKkoN7i/KKSYS4bDbBcifH0Ptr
E1VcwBy3qMw5X8B8rzTUtHE3RqHqj+3UuPo0ldzzttG45OYQcqbpCp+N7/5NAx6UG5N7JYQeLR1x
JCBriHrHsfjypEEZhWEV4CGewi48G4a1b9hbstsUSnIRkaoLoseRSEvwHPXGgOcgmZev0AXKvxqD
hIcewUXsVN7+tAGsPyjEhCVMZ5RRBzwqI7nTSXXQnxjRQ4DYgTl1U+eOT8bV02+0v1xuYx/Yz6rX
WrHDt3P/py9Ly7rjKyVf+0nbr3kQmo9oKIjfc/lirNVj+wcvk5Ar40UdafkgqB61xzywCX1lEAii
pc03Uct+YpWmaGerwnWmn7ATabbnPY76o8gC4Cn1hCB+FVzY+YWNTDmjBsf/YAxj4dAEyK4Xdp0M
TphtVLHiy1z9cmeLf7VQL/FEdzEhw7kophwtolNwhErpCuhz/MDDyxxZIoZTbDuEkryYGgGsYp27
AuPOctSbCg2ePUl6oEzVSP1IrMpF7bDziXFvNYEvt4Bi4l8Kkna/6emwGdbALKi1CC3Xq5mpb8UV
M0iM6GBnGbFermAcdAWEguSCnTp0NvSGSOfA0Jz+YtPQMxWUlrNsQ/yE32FQWQimhrgNHSkpJOuy
6otdiKvrs68cNT/k88zgbFm13bkAHwM1HyS5z+UM3aUk8R4PjBMWiTxUUnL12WV23eqW5o/IOi8y
9VnZm7Y5Z+zYb8l57T8l8G3BT/lJfebdF8nayjPO7TI1w3cBSpMSeYeZdjWpemnXskjaClsq8aR1
XbAfXNPhPXmQyRTQL57c3P/Ar1XVmW4U5t7aLVI88iP/9zFftCBLX6NmrqU7tvcE3Rc4vNgPKVVS
pXQ2jjC3tI8pFSCJLkbQT2yiSSanl2RjxxLyeQSPgHF6LN+jfmbK72RPXq8XyJpr0Qn3mgGJ+cr4
ob1iigiWVeqX8sfx8crcAKps6swU8JbBCpip7agT9x57L4toXlaxLwYADyssAT3tJoEVPkyaCXBD
Xtx8jOwjYCkzOT0NLTivVQOcMmOz7kFWCtBb5crjwvOgszq8GxAv3/gY44oxwhB/trJJZQADIPas
2GWh4vkms9dYBQZyVsihXLFBYj14yQDBvYMmzUgj8QyuFJSMXym3/4bCB9wRN8G0v8/1OEy4w0o+
YO4g1a4I/fnLDtzgMfJK77cKJHqNsKgNWyUsWe/LZQIelmX1JyvN6FiacZrfNSSHTxPSEROxBAWv
2Qw+JUP2aG9aKenAgIOW39etstgdjny5NkBdgy/Lx25D/HMpuHJmVfgVVHNjPXSJN4DAdPBCHXyR
hqBoxY0/4FX9TuKPwgK16IYxbHaLK+AaNvU9jwbij5XlpKexGEv1EfYe8AUbjhS5y7aczUo0YHvX
VZn2RAsJ4aMeL5Yd3U9lyjGe9bxG4KhQ+FZVg4nggnISLYAPe0tvqG7s+K76WpXM8W1wjUE7gTIt
IsY7TMUMGd0yFD8uX2FNajjyIOlXUJB2uLpi69iRbuM97gvWM4TL2Sf5crYPgus36MGK1dY1mBCB
NJa9hGqFyL3kQiRmNye5+9BUjv0DRm9IeKDOxGbdrG+uge8vPAmWafkJqrJ8tfAw65Vgrf/NcTZi
p7BIMKwG30AmHAJITPgNBtG9jOQNsHz2QeZ9d74U6rLcVtA/RSHs4kvFCih9VeUlYXu/AZwlq6T4
gz5KXnY0YzMdm4wJeBVJjfUqT6aZ3Oishg295OKqcD1BaBR2U7y6I2QreBp5sOyjNs/cL+wFetwW
LOiWd35HkLBUkXDNSZuItSfKiJbrxdT4choQxhhWRvhFdbHEASVQcphJC1Y9GC/+HiwDNVnsBk4Z
5DuIKCk7/SrIuGqs3KJTnrvG4IxDrfeJ2G6tDrjHigUfAhyyTT6uA5vlPT6FNHxvw7QimG0TeLtY
tUSLtYHibosJF8bKdTtw9pUzV+WR/qe8f4nREa8TtV7kCskyg0TueRDCrJQxE5Tu3N2QZUmzib0I
TwIt80Fz5zuNhCcTFN7A4L6w9IBXSSMLkFesWMCcC0WFm5tifjIz++mWlS+btHQlCbynH6DsF8qp
kszu3rTdNu49Aw75KMFBVn2JhdaGU9U5vC6LoHNeXGdZ3HyyTtlMbcrFrImXTZBpcpJWKVt3G3Nl
jy+VakR2wKXX1BcriyE8oSMQbN7o1IK+5IwDnkEmpZgoTRvaFi15SWxnMZBKKxpdLjJ1xhlJRJTH
3g6dTvhrPUDrDRgirLrBZIEHq//KfSWGU+stAGJW/WRKQ//OVH8xiuhu102B+K0mkCm7sV3QESY+
Hy+VxioCsnOc2dgDO/q0lzqTBPbTJNoazDrVObHyosIJZwzb/9Cfsse5MZ35VVB6NF7n2m3GA2Y/
WWxrs6TYTLH92u5+Lu3gl4Ak8NPzIa7W4GDTaZM1rryJkrCnMHngiYQMzHHY8ayylHxq+SaKtYul
9ta57AXBhWSneOfTO3V7cG3+XzilBbCGftAYM+e+nq9Cct87pgLk1I6/Ywgk28dSsxaUo5WEfLlk
flZTFvubxSMas86xP+f2DZmF6G9VLcdHASgsu/O9CDhqptPhHSPbDRIqSuRwH5ttdkihb7OVJQ+P
iSwW1fgnGCuS+Q7AmhAvRR7SPqjopzvVqN4x/UzoTf1hcdtbjH4iHx494kqp2EosvveVsvYVW1v4
vs16p+YHzCYjIxHecq4qNIdaxdOarfjSboSNx2vnRzr6BdUZi4KoMAPsFC01PnvosNWnIOn6dpvm
OXgz+vFCSSNIYcUH1ATQLbmtbPWnguUmdx1EmuE48L67EEZLLe7dyPOXP4ibqnuznInZhJvNDK80
ym1zzwCv4p3fF+RwbT3oeF1WOu7X3swWk5g1l+97srKgXiQLH3szeGE0nKqUJOV7z2cAV3Wks9n6
5UBSQ9pQOR8eVC3cjAPEn5H5K0Q9Lql3A8bOi138MbHuFi+Oc6bjhl6Thqsk2xZVWeVj66ZzwbXL
Y2HTuK1Vvff9wlJ93aqs/7QEmt5D2aZN/9Y12DgviStmIoBJO7USBcEv4u+iA9sHlC9ne+0wPFXs
lF3jEwQG+1TXj71pnPF9zCjlqYlq+BYuGpzLw8K2M2u730MT67Jizqhies08V1JLszCRBBeKLYrq
l+UOFEpteH7QheW6aTu+8GmFaLNObZlQBl4CmKnufJIGEkKdxL5j5eOcYfFhV6g3SWF13VGUbZWd
ZhnhvZjbtmOhgOoefzdF3BTvkSNt6wj0wNKPy9DNmE2Av+XO/WLoX8LP0S/j72YoHffa2vDwNrCm
IrXcnN0Y2hk4MxRbWYplmM/EyrOyPEPc6mv3XidSLzEmdivtYPEiaOxbn4KgO1ZiXXNBYAxuNGhM
L+eiyelwMH2Dv66uEjrROKdcGsPsEqBQ34NxDilVoFkjcXkSJ0J4MOFaer1kisxXMHLh2+iwFpJA
wNu3srnCfMmhxeWnS66xq4RF7TmBhsA8qPkP55FwdkQzGHNcRgeEGyDkp3vwaZk/7VPDaNk+JwJc
6nAUJBGC+oBq4VYd5Iii4ftTSjyG8zluHVz8S6C78VHb9uiy+AkqGQ1vmsXIjT5YlaKdvyqqfHJv
x4MotIeTP+mc74KZBnZak4XfOtt40EB8udPSzR1MCsXc05hVzSG2zbZNkxsvRwWo9yToM8WzzkW9
4+jMutDCM5tXM5DyaclRDfNBU4uzNaBCwqc0TXPRrRAkY68/YucKpgfKr2we7JrXljx7YZGaQ4cK
spDEVxlLTFlXfLFMH++HxhNvYKkRbcFd2I+GguCfggTLuAqECf5yCGmf+VHF79FSpx/JDea/ajH/
vogxTvaT7SzdoXKt8sOhsOO9tgJqlvo614RXql40tGAlHK56CCYJ43Z2SJwUDeCRGi36/5BmvxZf
CJfNz/DvWfX/Fmi/b//Wz0P39+9w/Wz//Vf+v0y1k0b7n1Ptl8+m/+95dn75v/Lsjh39I/QItHkh
6qrnBWTp/pVnJ3v8DxuDU8TFmFIh2yHv9J95dtf9R0AwOSaHnThYIxLiYf+ZZ3e8fyQo6UTGon9F
5OP/TZ7dCf9Z4f5foU2LdB+BetK7/xbXotC9Nt1oyaNayJGEXp4xoCFWftQ+vByoUAvyvj9Zx8JY
45U2Nx9CS70ofVxYx0/rYMKgszLZLH4CgJBAoqpOXSnhwPdJb0gFTJ8h8nFCcYFSm/uQyVHJaQbt
hl/tLJ3XsCgaRPMaTzkuRkWdRlZNsqZEtpF3k9tF73ZLsbpdihDUvdR3SiiYqilHAhvn8ZYvahNs
WmkDLGrtJIvz1oKu3clgwUA8+ZP4SkkHkXybW5CAjnF/bJSBkvyFQfZa2DijzQ1XaVWgICeM92uV
CHMlF4nOl9emfrQopqMGcURJSsqyrs4VbLdbrdLA1d0u6/7iiLw7otXjSStwCG9iwZQQViwmWMvH
73NsaMDL49AC88Hc9IBTf3yWdHm84UxRH9zJwSVCCzrrWUXc7pfxfYqVgyrpVVy9YwUfitVDNhw5
jXW71lYD4VNql/ISovpXXNLNH8BNNM2ZsBv2PhtQSSynD3esMXwiOwihOnaqJ9Bo3AgD9sxywbSK
N1mE6lD2+XgHUhh7NlYmBoCsxb1VVAJXkI3Z4QmE58B8N/H6o+LcFpq1jMMmmtPCPrN1GLud1rp9
Zh+cxCuHEMqHGpfqOmbS2udpEX4w9VKBlQ+Cs5Wu51zUFmRr+cGoYNZ2mrSkt7P6wlUQrhLVacz4
YYFPdUpS6uFyeoADXRZPcD+R8uLBCUtO3+mWkYodZzfaetr3ZgTXOfovcZRc3RxMDX6/EhvvnDxU
oE83WZIHQP7poAlN3NvrLFTDi9cseMmlSS5YW+MD3gH/rQCGj1O8nz4FAb9rwnzx4JpbMx8wq9PA
2HiJ+w7USxyfQ3qZrorlzFvfCfGlOFkQW1sn3Xi9qi4s2qzvCJvG1vJ9M2PzqtjKeh5+48y2ktM8
oGxDmI//yJy7+Grs6uK+zatijx9n2jRccDSuozYlXzJi2YsosQhHTrV5AbcLG5y3y00sCr6rDn/Y
ooL8ONDS8EMRYfId9FNzHCOfOidNuSbVPhPIfLRFlbzn/YWMPZlIdrrLo0g0XdU2Ervc43vBrZ8E
aDSVpJUA/tMHVLjslz3SJkDWwr5nr2U9s1nwUGWhF2UyUFtvbMt30PjqZSkjhpa8GIGN1RkQsKlJ
6qeO7q/HBT7SszW39mfMJ3nAXWP3G9kphNJWJqcUFfVSVZDSTEUYrmrs8J6IYTCe6SUYDlUyGQBu
yMoLws9rY9pwU84tKyFyaLerL4kyVrzy5hoh+Rfju6jNphhMdHXn3lwhvHnresAqdMt9P86xxCdd
mKT9dKro5h9r/IYByU34iPUl5mwWYkf+dP9ukL776egmfINtnOLG9JcnSr+sbUDea0NHxs1Y1NDH
Eyd5Bty4xLqYOd2DSiO9vSlLN3dn8BtlwvDzjTuW3mj5J5oC9M74iOMazPW5yOz4OQ58tUMXg5ZX
0ErUtz01qBP4TdJ2MTh6APTnxRXm7zyJtHpG846OXuUtL/FYxa84Dl9VFG0TMZwXVrp6oeXJ7qJ2
k5vJ4sTnTxkmNr4jytZK5jBO8PVE9NcMLO1g/OKNDK1vbDwPaTXnzySeTLnq3Sb/a6hsWza4otk7
pS6uhDIyzlM09Lgba4+J3/jnVgMWdsfB31AsqXY6o4pbYM55rF2iR30bRXtc4sVfWCb6gXBZe2Wt
6R4mx51/iQHXWBFqt33BQEOo1a9oKROgeakUUTf26Owu/4T15oiRmG+aVWuUg8wKkW5NiW5+pB67
PhYd5y1OCtX+xQnwe5mi6GWkYZaqaiT9o3BiqOYyxT6Fumy/wDXqjjqCcg63t9nmqV0ANgRP2QF6
e/BJgeGhAiUAeD4Da1ab6cWWaQHVMBs/aTZodzUn1l2Z0Svuqp4vuYEodqkdx37yFD5VQiAnqcET
ukVzV+CHe2aZ7axASXX3Hl1oezZm2NrpqVp+6tbVFwL9PHmH1Gu36hbddX1LXRX1nAXrUGudjMzJ
iy2cT7yuybGGPbh3W+3/zrmcvIKL6k+Z5IOG3GbHL3lZmocc/OuRkXbAwzdae5689q4bSvuOwlCY
zJhUiBCxc7/VEPcAWBEE9xrW9GFsg/lwiwuRMJpuFYdx8e74uEq16tQz67rgywf3pvm+Fe5LBY96
4yiL1fPtdnLxFu1fbVUtf7XfRwkU6qS5Y70ybEZstRvbpPp3M3nWnvyJ+xFRGEew1xT+ipIP/xe/
pELHqtnercYymO8bm6xxWcKmwTMie2Bzvr+DsCZPgx+smwWfut3JcQuDqjxQYZ4/UC8i/w4Npn4k
i4j9NxHAaDXwkFJrw0QE8Jh88hPVBMkZaYVXLID8m3npHpzcsU+x6dyjZ3Xy2bSTdwUY55/QISNy
GTNFvz69RPsyGWZ6s73c2bc0BBbrkCvEk02M80+vu/nJMxGf1FmMDW5ybTmPOCiCYNUWcf4mEF1P
QGjY4+j0tg8krrae/IrHPRJVu8Hpm912750nNlKl7snKaREXRDjPo4hZz1QpAswkPX4ufdg9RGJW
ehUFTXoPcD0/ib4b/tDZvBzlyBDDPUf+rX0bfQJu33vWGx+bpZ/eqbHsNkuQFE8gMsofXOaCHANg
o3ntdtZ4Gl1wrJD3lm85Abo7L6y/GrFWc+QjLScp1g+CN07uW29ZJaKvXLFjW3V2Un12WNG3kTUD
1KHo4thhsLinktE6DUMZPk4kIRH9KwJMfha3F0WA54BgjetkxMvlbBuqH8/OqJKjZHojyDK0RLdy
vSdx4W116cX0Orr5n76lj3OFNIl/O67sc1vN4nfO+Ya4XFXeW45HYI89pNk22ZxdpYzSQyTRrdnf
e9fJSfrjkOse3O+ND5uwH4bnyaaDD07Y8v0NAmsDPITNdpWL+WVMa3WakyS+eJ0zPbX0riNgwSVL
ecvPQZe7914/TxQFoM7MnDiPbBZ5tqZQpWa24GRyRTk6pz5YMF/Ufmf2bRdHzw6lSW9VIssd3bd8
qMnl9KBTY6vYTnLi5KbbXG7S1qeviDYUOlIxvjM59x+5TPVmWMrsNI3Mayu31hwjfRMffTIPL3M7
Rh85RIWXpRmG555b88EL6+GLulLGRF9Ox3YWFl9x6X0ugZK7OKBlU8Vmu7CTBRLJM91SHhx3AX7v
2R96c7Dxx51yQAZs1CNv2g2JRRSGbeIRA4q5Tuyu1JpwG0VA/Py3PuSVLYEOKN5TbotvOTv6sbTS
9DfdFQmdwn58xbNBg0i5lOml4TS8t6zBIWKY+g9F2OHfLkRBkSU+UIxFkRunz6VLcN9ZCBauGRG9
fTb7LF/VEgVEaqwCXp+rxmiPBYzLOGVfxY49k43nQjNaD2pMj5RXmjs0n+ah1SDQuVbYmylUzjXB
dYe/jJ5vzT/TmftD6N5pOLk7ZTOO4Tf3PMLlBNA2jYEHCMOvPqDvBxfufbeyr9ojtZmV2RY2X/HL
Kk2+8+h8eyBXnoLfk/qwzCP1HiHxy22IVIpC7XnzmwZmeLYSHhFc+6XBnDsnm1DIjPyCaM6eyCQ2
MpenvdT00bas4d+W1lW7vAyaLXEczpOBGdXa5qXjUCdpgnt8/P66bir3IFDiHu0O8t+6LXC3OXFG
1N0DqyoBt36QwmnW/lKIbZKE4oq7P9n1Drj/sXJh76dxc89yQh6b2uZ3KBaoEToK+Karkb6lAist
T1hr+g7KMEW3RO1lpbiIrQvk/kKdsr2PCbacqMJJ/HXjh1eWsRBGl2D6E3RtioXUHV7a1D40udEP
LC0g2CLU4JhCgt9mZRDuOqgC7aawqvJkmz7847H5wdfhgr0N+HK9DIMw31N880DimXuk2l6upfCT
v9FY9PthHMO3CdfhxYMnuIF0XX/R41o+pVio7gmx8H7bvryEHZZVPCkSNjJH/q5KnexVWtnwV2dN
9sg5gLPPLP2VItn+D8kE/8S3IviRE9gRoIfLo3Ji9SVxI5H6gH6xsaMwRdKx/egt6S30/Aw9lsw0
WspNaOxZYfMjpuGivqO0jJxKZtFYZ/V9fY/ZgduNsfj+4Zyq1/2SZDvaSw3+IwN6AHkn/NLggn8H
XtaRiQ2Dre4xlsxVbF1nZ9B3IqMlI+olMjfZPXrUfGJpY4gfe22PfAFtYALswW+jAnfVBxU3/OZ1
N9FxlGhgFXTKYSUMYvovRLO8WhygsKjr0lAo2ObfccAHfMWbVqzw2CXsqlp8sJ7VDDvZDNUreqk5
jkmavKaNSy2OI+g8pVgBZ3kbz+G6x4vHtW8Ixh+urRMIeMBz935Z1N/82g5zIj6+FY6G9JxGDoEg
J2vsi7sEtxsjeUhc+JjrnT4kQQLhHjBfNbxRuB7/yUZLdGeIsDjzgnk6U0bDArtshYctxOtrOp4y
84TZhCVZZ1vtNqkjVgsZtFnyQ7l7hxvbobmGu3VjW9HP7I/hFbvBdMJVHp8HZZWnNgcuy23IPEg8
AZ8K7ucGmtcua+Pu7IYCOLmaFc9NACxoc9LbBEsPbbX19f1QVOowuqH6dIMx2pGkBCTCDezWc5Zs
l6UJPvizvXGVg37AHOCmr0lDN2W4+NEVIx1zHDvAXc8+4x5pfRiw0SX+PRwP9NUOzsjS2M7rEtfd
fkI2huAy9s+hsOwLttsJM3gj1NoqpuRq3K4+uRHuYB97vmT0hz4DjYlPixTHgIvtKugmvkfYDD/I
z+NHXqjiwoapvZc06fujnVXlM4QTf6MCWoi7wNG7Bc3ozSMJ/0OjHN+/LKKF2wDEgLPEVxTi84fx
8Q/iquPhYfVtdQ6dSmziWzMc6Sl5QXsSEAlun61kSYKzrasFAk4SfU72Euv12M6spYn8lGeXl7L3
J3vcJUXivXH1p/qiyKzDZE8v6A3Lc1wrH5rMSG+srtW1LvE6hIEZCSEK9Nzbbemok2VG0Sftyhii
1xm+pDsc1qPhP8/kS0T3OwoANWx9PD6/czawaCWW/cuVPcGregiG1QQVesNGp/419ukzrbjMQcqZ
r1XRoGqB6+b0xlN94MtG0s2qo54+pgHGP0Xu1vInisrX3i7hw3qTk++GcLQeoalY16bp23ftOf1f
YdX+d17eXrTSPVmoxk53dm3m7Uy0bG0TK2CtDbhxbmcw7nVymhyKupamotFZ/PPvTYi4PVfhXFMz
kMgDKSfrGiDg+6uMZRAHMc7M2W3CD1SYFFsAiT2T9+Wq0l21b1AgdyDZm7tBhXIvxDheQcnKO83u
mvYCY99a7LkXs5hQfs9KyaBAx7ZqH3qkSexEVdzzxA6dkw68poHLnVfPA0ij33nZDCdqAfSGb0T9
JHWUfEeELlAb8ZleCLUg7HVtXvyJCvAk2NYpjkZ0chkLUh3do9y5+7LigslRqrYUgL9nNwMfdF35
J3bNgWxOyg+hIVe5m2adEnTObe/SzjwPDnbN3E/rBnaa6faY2zGhxsdhjPAGu5Onvse8Ar5P5tOg
Dvhm5BQxkTgsU59tLAeiMFaoziK7m9rJoeJCiCXJmp4Kin7YuhUeb3VqER4RAChXXUmdPCRgMg2+
YHbE4Oagw7Eh4aTtsu5XxM/FYZ01IlOlY+6xAfSqcBW3BSQ4ymfD6gQwwflpi1K+G/jh6waPULwt
stIaIDin/d8wQlJdcV1VV3pR4gdv7AtnQ23SeE7a0nN/sRrEBBXGQEVn4Rr+FmUYrRTrW17glHt3
wlE9cU5VYFEGt3iciw42/cLzlflFpfqBABUfhE47Lx4X2l1f6/A1S1EdHSSgc+CU1allgKTFPGdw
bTlT7lpFlCkpfEvTclwEelfjNXdXftOYd5d187LC/j5LLNBRsa9VGnBoGY/2S+qucMCxcdPbMeyJ
O5eue3EzR8IzIeyxrfCqPgIJmtZjaPpveOwsskS84ETG9vmDLTCkQdsJXyBp2GvioeO9DhIOeloF
YhjUoUPJrlOhRw96fDFoPHtXd/ldZRIJdiYs+NGUSb5OZro0W8fXj1OuNO90o6gsd8d6J3QPFUTp
aXgcsiWUK5SnBV9YghE7Kbppj8BmbxoLuMkpiBcDaYDdZQ8fn11ehml6FcScwOQuGoKWKZ+NzImW
Z9TiAW9AkWM9qy3rp++a5N4eRvuH+mmKeV17+K5K9s+pZ80E92jSXPFy2MzYbXxHPtA7Et5vcFX2
YG0oz1k+4ilvHyr8tiugfta3Yb+77WHEF1xq24mHvpFPGDLD30thEdVp0vw3cXmKesEOfAuAMVeP
9+i3YnU5r3jA09NCLUqydijuOWdty/ZQSecBctstuTlW3mmR+fgmosHb8x7oTZpj2LeJfmKngl+E
EyCkuq8a4PKvwMLejsI2OHg5kB4OifkPlz7WMXkrqwfSZOUXZZE+DwP8ER+LF3G5TcFyrSj88nf+
CMlhNuX0GvosULLCMfdZEJEe8NnKlF7xQ9xot4TDy3iJKdVpEq5V4d7TzimzuOBU4sMdiuI7oS3y
CD0vvtJRmLEXsLmLlKOqQKCnQOIEF9xb7lLcRHRytZJLF0k9YPYlH5QyeFNdGLDjGdr6tXf1RE1N
RMp0slQFYqvyb8aAXh3nTPGjcLop/N3hieAZkEr7nqNSkOkF73dhTMOoh2xpVnXce5slE+Y4kd+7
jE6cH7nBuSUiOP4Q3ltFLZjgd8AGQj44oMAAC6IN5WfFRlrChqAb+2xlkikPMsawa31X/hJ5UHx0
UbY8R9RNPY8zeW2C385lVqFFzgxq2zzaoO0EVWErO5kA9JRugTlohlo05lNOxWEYjS+YJSIQVhQf
97f2TGfsgNZTDzyf3LgbSNeTGqSPaSDST+0HPlEX/kAFViBtrQfs9fUhKcrkWziyvfMK7FqMc83R
ZFDrMPXAa0n1eGJx0Nw1GFDfnLhMnLXwh+QQ9DDho1rLt7Zw69ccd/D91C6ciITkk12IXYtN+2g5
nzFW8IPvJdROEjL+RS2M2A6u6Elq/DNuVzskQx3KgfAEiueQU2ETRD49Lq0Y77gS4EDMRhztrg8n
wVQBFyHqGHIwQ1cgDtWnDGw8IgvrrJXbCX+HoFOddKiaRyZikgh5mV3CuOAG20c0XC/EgZ8ow3bY
nrtNA7gGRzsQrhZ0kQrd4C7zyOdRn2Zrs4mTvv5kXiCSPhjaSDfS0fGLtMkBHeKQdumlsyzMu6Jx
DgTQQhuZIyjU2huS/m2OInNBX0SssHpfIsYEWMh+9bXBh98Zv/kP7s5sN24k3davcl6ABU7BATjY
F5nMWUrNluQbQpZtzjMZHJ5+f3TVPm2l1Ep4n7sGGtVV5bJDJIPBiP9f61vpJuEQTh6KxoK7K1lf
2emVBhLxbFD5iFt+I9etFmJ/qGNDe8ED230ZKA14xmAbh7DLi1cEid1aR+qOrrzLCNsG2IapWpiS
7YVtOBggSUG0nXXrKGSpUfFqOeU2Wb9EMc42KETP1HmoxpM7t60D9ORa63OdRQ6zJWoU/0UMFsl6
VTupHNQqs3e9GOE2u5iatRdFcnAsDM6K8EN0/os8Mft2J+umMJaKKJP7wqx9bWkqpP20/ihVVhsL
TEVNGIfYot+CZ2HkLGAzvhAXpYuNOVsO1tw580fDeZQxds9V2lT5sKWP6m+KNHGDA34YXzy5bcii
XE4O3f9YBe7TzEUAdCzKVMB5wTPSSE7PCawp6j/ELmlMP2WVx072I6nDML6l51FctXWW9q8mSn/s
xmqQ0wRK4+GHOhR16hGEjo4oTWo0OvGsNKEvW/NTh4Vmv5LC3OMLGyi1e23kZAbpXAjBE4V0WJyb
vX2rKJ0KbYVd7aq1taJCOmITBFQ7Qa1tCpoMdNbgfS6RZptbbi+tS5VGWu42ZbAbQsVH1WR1+sVU
ReFr346N6eW91Hew3up9TSLpDWcmaugWWqwl2/TiMbedeDrQ3Shv6zKNv0/4VTa4WutrZ8IqQdjI
lj1CTRJuzelwYfqQF3voImtqEnzOHLp5cBnGoTsapZk+meoUt9vGMfrMg2VG3wdvI9ThxiF+kgQO
Nv9rJUNNtMCkxwkysSRFdHhmC5qZ1NRQvcQk91mNJJWDrRBJO/Et5/oKDVZt7fIaPtba9HUsV4Zp
vFCoMLwuHcaVUfEjBFgKDraKIRVdDoq92qIQXg2K3Jtl4v7MO+jebTBEl20588hsh3whOCv2Y0B5
ghUhcdKfnZplzxCtbaiBcce/Tc3BWHWJ2xAdQ67VpVo4nJ/TAgsAOhGZUOxL+VBSqiBiqy+MW1rF
9t3c/7ruKXfiIyVVAUv4ODw6WWQeB8uZePGC/IbyW7wnmVnf+KHe7aM01LfCmRM1KWE+jJRjUfGP
9V5PbLq2dq6uTYuqxxAk7LoMJ+FcE+jplRvkZKI2kzEs2NzYzqoSo3sHyymhh1tRkMlJxXFLdveI
jUuO+Qbwg0C5cpXEwHGdw9uKMqdFxFcRsdk2+lKpRPvgWHj9wYxW7Y4akbZ2qRYQChcaM4FYd/s9
Xj2Qaqmadms6Xf0KveFIldSwHvxJjIWXqG12TDGePHQZWeIpPxCNBGWIJarlFN5JRN6a12JAQbHa
m5d6CUiNSHJwu1QL2uuwHYzRswdQRijj4S/5PdtFLWicvVaFAS9Y1qUQerIhL686ZzDFSteAVNIu
T6Wy+iUdmVUtwY/iHyZ+81//93dBzMk//td/WCaEamkUxAAr/3sJDW24b/9n18Co+f5WSvP/fu/f
ehqiHgw04vSnIW3bwKJR2vytp+FXNMOFIGY6hETYSCH/paex/gLkzgabn0K1IQjzm/7R0+j8kmFS
qzEEP6FK9MSf6Gn4c94Q0G1hCYDLsM911dIN7YS1runZRGRwN7dAKcR0nHv7Inyij/kt68J6g5xg
WKfVxW836p/58nuGgnYKeZ5HtVH2aGxXdBp7J6PyLyJyYlA4aCRHU/xFbhcaKRzCiB2HGRFhDnAj
t4xNnKXXgUCDDp6AxO86fIhztwNfQRGSfBtz/ecz+T9UD2bxDP79ZL58IYdb/ng7keff8vccto2/
eGA8Bua2amC3Rnv19xy29b/QYpGooM+bXktYQN7/0YTZf7EnM0yMwAaPGjwGv+mfOayof9kqUQ/8
TkEsgg3Y0P3/mMXz24BSjRYoyCfHcc15vv0G2o7GYYysplW9SN66Fllr1JzVtuIcm6bG0q7r6KC5
ZybxCRDdJDDA0HRCQDSSVbjAkzns08nPC+T8Hs38xNPwXy3Rq7er3x7DB6+K/eEwphAzoJwFRDPe
Xprmlxy5+lD1Zj0FcuqV4W+p2g3NqmPLET0XyWOSUgHFHLqvphWs7YjzaeJhTCbzunqA6qLYeys9
wsnzaSLhJqIBrC2IKiMxKNeXiMCrAbKch5AmgyBKkpgGimPhXGjHgfJvserloRwXsoY9C8dqOYc5
vSTfjRe32PAaKljFORLgZCCv7HV8rXq2+F4crIHyw3MhyPlguxeczibKpUO/gttYJitbbpPJ85ef
362T1ezXM9FtSyU9x7JNoZ9IBPs6qlRNMg8qnSKFmmCo7tnjUnm5TbDULMUUDMtxsm4+H/ajZ2Ta
mquR0AtY1jgZNs0RHhQBw1JCJOhj6hBMsO08EzdgnIQ1/Lo6W9e5MKSZTL2TPAUaJGhpTWpJoc3B
wKtsz8w3YXPZu8WikGy7QVrFC6t+yfIvTXrUxFXGMoqWzWH6E6QWLwewSjvtvkKnN+DSekQUs8zV
K5u+vn2I6itAvcAT/d3QA414sDLaPfI56I5D8k3mZ96fDy8HCo9F6oRGvoxzktlQj6E9EECoeoGz
1KyrIuUUlMbrMIA7qxJ8hq4rbjfCSpe2HGZZ1kL017HgH5nJNNycDd7BTF2HIHunFxH9VMKdrExw
P1RYmwcruEjrZlX2u6RaQf+146NregLtD94Gr09urG4N2Ghhd7vPZ8NJrMCvx+QQp8FayCTUTj9u
yON9/DEAJLFX0VKqpnVEdd2D0MlOuJO8LdCcPh9SmyMf/qWJtX+N6WoOJF0WaQ7wJ/fSQEEa5rpA
r23ql270kkaJfwyFeREOAe4eqZGnm3TbglYO7Qcj3DiT7X3+M8yT/ORH4MBlkVGE8JTrPlmoCsMv
7Tq3Bo8SuMmh+MJo6hX7z1fcUOrmz8dybI5z7Fl43d2TyzWxLql5wwLiQOf1UNOhVLDXjl+EPG+y
xD8fbf7TTq8M3qjFh4qjN1Atfv23r8tYorvUBQPprXFB96leULGGOa9TpBvT+gsKQmK74YPGzplX
/oOFhe+nzTbQEnxkTzOfhgE7bNUipxtiaju92cabUZLv+fn1fTAKH3bX4j2c95OnE9bsVD03uUYv
bDk5dDBRVr7J8eLzUX5tJU9uo1Bt1+VbZmiEl5zcxiQyitzo1MlzJe7yMWkWKdmeRqcBCZQt+QDx
Va4kYkmfhrNV259ZpD/4NoBptYldc/hYs968fYqkeKetacnJi7KJR6W+VK07eOooh5UDjWIfQPBl
Bp8Z9YPFQMwadpgDKqOe7kxcMpltAePAK/Ih2YTA/ZeNizkreiEXDaYWNtozASofjsiqaqu/dtbq
vFT8NlsTrUpg4kH2igtEuKY24+5CH+THlGnLUsE+g1k0OPNwP3j5BVwgSxCCgljXmn+o3waFkwAb
Tg6jl2lXokZCFlij8KRb/BxRPn0+kT4cy+QkNXsNVFact2P5IGGUJGEsHzkjTkVlVQycImAZlBB+
tDOv4EejMZKK0ByyhW6f3E5CyNMgZYJAbn6Qo96TE0DesA7WdDHB1/380uZX4PQV4R6y07P4Hwvp
20sz1AAuLXIB1Jd9v9RhFQJMCs0zM+T9JemqYWuGYL2m/OmerNQdncJApVXl+Yk0VyL9KmXybVY/
mboRnfkyvVs7XYtxTNdECUzXwjmZGPRA/ZK3UsVoGD3UgB42+ANwyCbql7FxUbzIhKpLjwxCyDNP
bg5efHs3GdsyHVW3abaycJ+cCoAklJ3R6/MGI3qdapoZHCdRLJJchPdqmcCxxIG+6sK58miG4VpF
vy8xN56ZsO/eSH4OTqRkziGwYGd68lT9IbDypq+x3k7td523Y1WqJBL7ySbRMaJFClSmz+fRh5fO
dpSNAB4eIU5TlOLKmbJBog0DHu6DV/e9vnJvYgCtS3jEhLb3e10PxNKlMbjoXPNnDt28rahanvlB
5rn0ZkbzWZlrFBzxaHib7skpSUXjQukDE1+UTPjGMxTCga7sVXhmXyrIYiPJXQuERs0GblWmxHJH
aXQr3PComDI8s+V89wnguMkRURcsU5hf9ZNPgApPJ5q0eCJXhQCLJAzntRgI1uhBJwF6rYf7rAx/
fn4LyOs8vQVEq7noAW2OBpx1T6ahHliI52BGeCoumS77KTkeBMFTUf7gjUEPJRYGce/5irARTDDu
9CWzjmZyVJuvqfzSdTtd+Rq6x2iW8JaLm+hK7FOib2kfICS3802H6VP80E1v4AV2dnZ654dEXaxK
HZv/l3h8luHPjMSu5BL4w+eXRuTRB9c2LyOWoetsncX8+H9b9ycInvEA19eL662pEnJDL0t8H53r
rEdn0zxXub2U1pU/3hfpwXc4s947yQG8MqBfNDfHuv+iEQ8QVDdmh2S8fbK6TWs/QVPMOdQWG3xR
o7uuqo3YZTAm4TikSyXjM7YMVhW2FOhn7a5o1qJf+/EuNS4i/SbvbpTgu55eEuxjlC9Ffmn26+ch
2RrqyrZQc98YmjeEnvE0PKf6GpOJDO/SlAj1regucKdYID2+ifBpiJ4khE7lZxDC+dsZ8dqMELQj
umTdWo23cxd1Wqj9NoeIN4rrFu0UvcPqoaCtVzCv7vvXGOF+dJv7yBs26Pr82NMfCJrMQXpPRzbj
INYqa91M+C48211zyBbGoQxuHLFs8nWOIljrH2z/riJRxr4gNJrNi4K6g40oGufKPjh0CrB5PzfV
CsvTTEppMcJ78lW7ED7JVVeEQsE9gFdYChi8+9g9xuOrpV0T7rmO2t0kv2XhtyFfjXDMy0t12pr1
2gb0WVC41+iSOsaLal1Wu8RZ6IQ2yJU/HKp2qwnCu3YEVufOHy+XnJ1sgh4oLKkqB963c8rh25QR
SsZ2tDAwaGnxgQ1hDL86o4eVIslhVT/zRfzoFbXY/QqHgo7pnGadJr5W1CjI+e7yN8tMSlrcqZqd
Wwx/1YTerobse1UKnpR2HU4SJ0tBFQ2IBRVE1b28SuHPO0tLR/BJT20xvaIFdNSvZX0/dreD+d0w
fzQQTGWzdUp0weoubDwcUCC2LSiH0gMop5TbNloJd9NrG1sPlySbW85T3OnrnOxq+RTeGMnCv1UO
GalK/gK/CJCyBTzAjk3gob0I9vYl6PnQWoeH9rIVoMmwgxFWsHQ34rI+Vnc0k+p0aY3o+DxEPMUN
BYUC26G2CQCIXZTdlgx3gCuYehbEIECNbu+d6C53Ya/9nNYBsZKVB2tHKTxe+pIz/DinmEXwOMVj
Ob22IOr8QyOWKCuc8Rg1O/yQbvBU18cy3OraysWQJe+oB6CRRLYO6qabPNlfIpGZ0JXmi7Bamw4o
8GcByPrGnx6L9CEzh4XJWya1rw5I/jbr9y0KBwkfylJeTDQzJYp3imFWDljjWmb7GTNh3BBH9fkC
+W6nxYmR8j4VDpbI+f/fTuW2aFMbMRnP24orT0TyVdQoKxRhHiYfVfWfj4bT1nCx4TqcOE5mF6lP
pmzMnp4nmNAYYz0oBB0ZQ+NrZPbEZ0Z7f56j4EslygGfhCMY7OXbi6vh6hjk4IzehFkAdZzMycWx
6zWt+EuzY+aRSjSsYWct/Ua7c2tTnPn8zHfv5G1ik8xOVmikZdOxefsDxHZZhF3C9Q7IiwF8RbEH
U7U589Z+8AyJ56aFo9rUqp3TT5yOOwlyZMDRxhY4UUnO6BBiUkIlFcBGpHXmtr7fo8xjUcUxhSqo
OJxsmOKqcLNOViOpdbhdY2XvqtS3OIYsWrTDfg5j03bC8syae3qRaApMStnU4ynHa/zd21vplD5u
zEFKD9rlcwlFY6k6l/r0rWoi5cwFnp4IGIphdDbEcwOLjMy3Q8WIVwJMm9SbNRcF5rQqE8dADOk+
GCEVbn8vo9qzjWhcf/52nO7C53K9w6VRtJ9JYr+2zL9tVVCpGjokncYztLxhm995WkvVwdHBJduy
P+YSrvXnQ54+S0ebmyZY6SEpUI0+/ZLJabQzMKylhx5E8ZpeXlaKu+C0ZXgmbjEEP1RjA/XMuef9
sxQuJx6HMgvbTc5db29whOgfxjr0IpfsQ0xWxM4U7GPqkaN/O7m3n1/jR6O5BtdH7YjN7ek16oaw
sEDRO0fo361UFBm4wWeztp2t4GJOZ77U754ifyBvBoIbasY0kE4urrRkO7GpzD3VGWpAt7DUbB9a
aKW04bIuu59JVkRnHuOvIs3vCw2R2mxDOP6zIbcpxZ28HZFoFA0PauYVzvUEWT9xV6p/4dQPdmVc
dcB81JLdG9zNOl87LhaXcqdmF/yDVK6n/muSrCdlG9aLSf0ayodYI0u0WEPPWAhQoXDAyouxiFe9
+1DBUbNRDvLfuuV1pz3wZwBu5A8QCh9eUAHJ/FsVNNSafzEVD3/4LLlOIA1kGRvUyGjKvZ05aF5M
MTpJjnq3vvP7mgTAEn4qOEu5EBbo0c+He7cSUE1h0swNDdelRnBSGxj6EiYoshePj7M3dhCgw8qd
qUk6ZNr052RgemrU6Frm5vX/YmSN4dloEsdjnIxMcJyltUWF6z5OfoSD1q9sHJUIYENl46rsaCDz
O+pKn9wzA797W+ZLpjRH7ZoPNXSnt3e400EpGiDA6Reqm1ENyOeAnYOaDAkqesIzq/q7tgCL13xf
NXOuglD9PHlbUqihpWgnvPlpM2vJPGQ/1jZrEMr21nhET77OXZkfaVkFnpU2ADWCc6XBX0Xqt28P
/Qk6k9R9+Vloi7y9ZqMEMJPV4FQNQk6Ir63gcgXyQZPsDHVlDuBYqf1DtlW14J7QySal1xntzLDZ
5CmJDusJYZ6vJgcCTcfkJSsuFBfkdECMKWmTvCD5XUiPCOGRal0TRMEhmzMhme4dTY+yqAAJr/3q
pUTDhKwJgTExf/PooGSVlUQbNqVfQJ+1cHjZfSyMksEuyGBZhi37wj/u1PBIxPz0WUdoF1LVf3s3
JI5ujLBkDRX5MdKwTmMowf0e4xOu0cIH1gz80qDdusUBYJCxqGmRnXnx3n2X5rY1Df0Z2cK+aVak
/H5qV4HYtdXEtlyTqTKn3mOyIQ9HfrFJY1hGBKOCCF5//sq9n/l8eoUjdI0UX5qkJ69c6qRV3OK6
86Z28joClSlDE+IYmJQoQFR/Pti7rwSKFkai26Cy2aCp8fYCacji266ndt5jWIvY6Jwl+c4QX4zJ
q0e5lN0kzlzfu3vKpoIDpOA9U+dbe3J96GLt1m6M1ovNOtg2o39J3W8N9Zme+Zi+BK3RLn4Znj+/
0ndr6K9hUSDA5aHJ5Z48yh7Dl9+bnPm7AHFpTMYjyXiwc50o1RbqJGjb83nJKQdCOhzqcwvM/EV4
827Pw+vCYWnhLPCuhxsM05haaB69JovsTQKGG9geLZaRwgLWG9qs4jUgBmQPbxmoYqRQAolaf5mK
fDjzlX7/AGbKENVs9jymigrk7TOfaIdIxe0rIoGrQy06zPfEXPd8SiG1Ipjoi8c+PnMCeTepDVqu
FL9c9Fs6e+eTMaH5uZy5UFBwUmr3qfItxUbj9J1y7Mfq/vMn/f765tIxqpN5fmmowt5eX1QUsrEj
iJUKL8ymUjm+2wOVVDD3sd15eeC6e77d+Zl5/f5VYlbBe5oFBxa1kZPtuhu1LgwTcnG4vdWiATVP
d17dpL4+rlJNfUpilLCfX+n7zxYAPo6wlOzxc4KNMt5eai4aTVSYqjxtkAbeCsoSPXV5yBY4oHOd
GLvWwmgMxQ45eYeTOHf6cCm15MzX+v3LhchuFnWwl3YBRZx8PmHEGFZSGZg0EnKG4LYssJ1NqG5g
ilQ9rhom1GCF3iCmm89vwfuJ9Xbkk7tOPlZnt848so3KEwaIxB+4tBpS7IP4zO0+d5Xzz/Lbwaik
YGWzToGgrpSvozPhVukMVFOwKNvj1F6YelytNTKMzow73723awfXyHrJi0kfCoHY23GzKBdu2YVU
DQKtXHZjQ2SZkgdnvnUf3Un2HuyDiMtFRHXyigaTwEkczoT4DMFxpFreaPSLpsYN7ojwXG/yg6mL
oHMWarGVnqWV84L5282Mx0bAeklzsujS18hKfgL4Wo7oLy57PgmFX60KPvxEo9s7WhXQd4S1+3zq
6HOF4OS+8iMI4XIoc5FZniwUQU13ow5a4tjk1zKc62+5TaYEKMkLHy80nlCiTwvgSYvW1F7MUVEW
PpXDNJywULZaf1Fz+lpCBCxW5GD8mNh7rZ3Z9UTcabxowvzMR+T9wsYts/W5Yc32kLv29pZ1hsCT
gYjOC2PlqpSQ0QKzXFs1yfXWuCZlpF+IqNbOfC7ezQsIdiYnVqR7lOiEdbJFAAWX0bOOE6+1wBpB
/Pqq9AMsDfvRwD75vxnMQDkJaZxygHWykBS+Y7ayCRP4m/VsH0qogSbac1eWm4Y+z+cT4P2VoaZy
qcdZFMb0d8JEVA5qX4cUSIeg/lZXOERLuItdZnu5VllnHt5Hg9noU9hqQf+jrP324flNF4KtcWCJ
iAonj0XWm4kZezQzUL3Wz8+v7N23yGSpmHXU1FVYjU9frlEZkMAAV/Aqio1rG6Y4cDDnJYcrBhNL
7rKQRvLnQ2rnxjz5FinY3WwJyAN/Nyl10ko2RWm1UAA7Fau0tuJ0Rdur0taJRm4kHiP8S7q7T9iZ
kjL/OE1D7hE6aB5s30mB0Nn7z3/Ad28P94TmImdJCsyWeiprGUYsfZRMIs8tibrrUiO90ttvVeFv
rKLD+5CEBMP15ZlF5oNRWVwohjAsS786r0G/LXNZZJl6Yyd0swSNiQjeEcQk6ktlUxpgAtwfreKc
exLzN+9f65rD+RW8LypfamrztD5VYqhp6bZu5USeT5IwVq1D20zxtoolADHbeHCTQNuOyhhjNNK+
N0n3BJ75EIYjEtV+Knd6GL40IvLP3In5+3H6Uzm80cT2qUhwT9eRDltW70NMp2ZiXRpuhrscq3bX
BPGunGaP6HMYBRfI3c0zD16bX603I+vU9ij1UZI2nPd1PsDdZkd1mrchItV6sIicGMZtXRErNRa1
vlFRTzYC5SEkkGg1DuEqGgnJ2uWirr8G/fTl84l40g/g+bBBdDndzd9zNFYzN/T3OTHESm+r2MO9
yBQAMCusNI6nBHa9chtqgYReb6bWfaJHjzElofr1+fhvX9R/hudIa6ICZ3t8qrQivEaVMmZ4IjQL
4rCGe2hJiI7V66pxgeVLogs+H/HtS/A/I3LwErR3IMHPv/7bS1AOnTVS8IxRgOvBsszd4SoiAgPu
vSfC0dhWEtidb4u/l9w/stv8h5oUbG7hvzcpHH+UL+kbau383//tUHCcv5h4lC8NDb+B4GP0Pw4F
B2jtzLN19fkvjjn/yj8OBUP9C9sA3y0LoRA9ifnM+C+XDYcdQ3UE0gYD+4L+J/4E9+Rl/QdaO3sd
3s6RWMnGoO1RR9ipqG/gRXVXYeiDFnNJe8HQptyoegFLGXZ3NnvRqZRu9LpRNnFgdxgZFJqtakF+
Zp352ygcIzqievcTNww0STEm33qjk1uHpEAQMOjcf6SsxivcZXAI+k737KDo15ntshxYhOFVftwc
wwJnnsnOMMGkahQogvrh0sl8JPppDrRo0tQfSY+7HJUr5KpaTeytUUTJjatm0b6QPRxCNpIa5Qbf
uU0yR9tZbus8SVJHdkis0m/gkeJnluAhpTBfVUTXEAvWtxkObvr56oJaBe2lisAW0WCecGol3/eg
D3d0baNdlYX2LclL49EAvfhY6SB08RSwwM8JjaS9aS2+6qGqih9RnA83lR6axbLrQuXZ7ud3HUtr
eayiEeiMKsUqjjLEGY4NMlMNDk2UaMc2E8O28vvxVsZl+oSUN3iIkgrlh05ox7Zy1TFemqExfZUQ
yA4ZSRwwDNIsIoAlqQb6HJaDnsNsL7pIL78OomeTOlrNT6OrlCO91+57MrXqRdzAkFlGgXAIuA7V
mQ0otV0VT84j7l3y9rAm7sehDIiZ6UISNAgtRspThWb96AOZa5Zz8eW1xJ76WuhZjmW2Kb8HXdZO
izKRF7jOy1sZQmidSnJ9F0bXknfspi59X4JfChXnvd4dQenZ8GmTdoDT6ySQGFot8kBQoF8Rdaa9
EIgj04Vud+TzZbGsn3S+HLtsmNpvGRHh32gopZtJg8u6lENHTFmoNhekO1znlh9f0lLoVkWt9iRX
NdVP8stVuQggwZGBUBpklCQiWVWBMa6arPzew/66z7MB/cqMTsPNHDEfpw5l1mIE4aIvka+m14Cp
iCP3iY1dJDEQmtEecs5MYHKx7NdKBeQxK5JFUozAwTWQhM9VqwdoNAMOkjnT8z7SnfZeU+z8yi+d
5DUwXIuQVMO4ilvsLiP8FaSxVUOpKpG+Cr63cNbcgVnFE+FLpqGsLMeyJ26sLMwnG27uHblU/k/i
7OtHoQbFpeJ2frkKnaTYVUbPCdkw618dKamTdhUVyVMherxIyaA2+8IgsAkin10+lqob7mBwQuyj
y0JqqeTHIvavjFTMvga03ETOn8nUqORjEoT0fCqj5eRP0yiZr98KvjfU9j0LxsRSg2+61IDxFOtY
54KWQAZNFBN8nEi0m2y8O308PZSkFb0kAbEQy66GjbeodRWUju/I7lkny4NEcU5fh0kZypvCjINZ
W1GXB1cj4epC6mNxq7h5u7CjobqqaZfcE7nGtlNhS3bA+O0eXa0d1hC7QnOpNMOwmaSoO89vs4Fo
T5IhvMoK6TjYJDFvRA6dEIa9uaoL0g2I6+zI6RWcUhb1pKbYJUbzCQy+4k3lI0FC/GoZqwSd5lax
A5+fXMedlLetFNZBmnABjx2N327B34FYlrKFTmTW+wpFOS79IlsPNl3fYDIqfVW2k/M9T+pg6ZNb
cZ9WebPLyta5zPy4rPZ1Wqlk2Unh3ihwDl/yEMgGnpzgR5ilCI1lVBY7O2gJtFJrk1ZcWxrWNkrR
xTTtJC5HI9MutaxVnuuEY9PCEB0rRibJiaVjkY8bOYTdDxOx6VeAJCa5YFDJHvKkq5+x7Ge7pAUz
HMcciCdzbL/OaR10LQqrhldmKEFDu8yNr4IwkWuSlwCkFUIpr4je66dFSJjLPi3raE520VkKM1Ek
V8BiXEGAzqADH41zZ9kMSbX1JxWxRGlX4oHlRt6Q+tmvZGhf0e4E8RbGEXkfurDuWaODa01q9aOm
58UPWdf1bZ853dfBL1AjgJiGsx44rxCesy+tyPJXNBu0DP28I4RaS2xEn1FuwYUgHSvIiRMvsboP
yEZ2g9E6wKxlBd7EhyhrOOp3MiTbFcuk8FivxovSzwEp1VJXAW6a5WUYRPVSkiw4LDqUXASj65Ir
bxzQw1nlWgc3AIazDfuiOMwxYpeOGWsHMiX1RTrmxBzaw0ime0GEk1IbyVPMlvJuRrjdZbkGs1BI
edQVBbZHgx9iwdJrX2qlPlULymJ0fpXA73agUKNwQfpZdBfGA6fOLg8qn0BAvOd800JYbEXWJ3ft
aE1PjtCCg5/MgQ0kcGrHBGnrVx7fNMEtaOTBYfVt4IrmUehlgQ+FJbcrd9OG7vQ98vn8AE5BCRak
vtjVVANp0bhTs2rVOriLiGZ4rscqsPa+r6kbfxqieAHWcEYGSWLPLMTHFwFZVMBB7dKfYTKEl2DM
j2YCij229NDMpMbyi1yQV1/1YL8n+bIQ5bBRotpntqChJp8Nc3ni6ZOjdIjE8uxbjdb5saqneF/A
4HyCxdtiHWwJvlGtfELIFZcvvqlP+9pq1UVnORBzg4ED0ZCPhANSU3YWgd9q93E46KsmtgnIDTUk
XcKI5V1jNNU+xJ6xV2q6Ci64dhLA7KY057DmkFL0YE7jAlmxVcMTbMRzHbtQz2EW9GDasoZK/FhF
/jc+Lo1zEUU5BKchG58ATA/fZZdKuWyzEeiY1KcfeVtbq86Fs7/QWiPwUr1IIH5ZinophWi2mRlX
exlP1n1euW0BCsMprwejELvRd9yvlCzGy9rPixfRmBNF6SFAFNdoGomQVtZWC5JBTK9JBnKXCvSM
ZnDTj72reh31O3gP/WDdp6VKuCFlqfISPCeJ1fDRZLvONbOilxKtoZoAKImib9moItATzbXbFaGH
wv5VHdMLIBrrYYarDTDeNYIwoUOhc3es8jjFVck3zM+vhzQOPCqBDlxfqS+UbkzI4HMqqjUySONN
2VLKQaBdvxBPC8Qyq3GVLdWa3DZfi3QPRPlEKpkds5Qlg+2lpVVtJIzgqxzOzl0YGubGqkYVNFah
AciIDfc7oUPKxu6n4VC3sXMoDA6jqW6EK9/uQGXolFYU7t9qarvoAiyOcwzp7nhlT3TVwkQvufTz
sv4xYh9ajqIm3bDjZ5zrL0QHTz2iXSvS930aJMdZaH5rUxBIlr0jpp1P6DIKyqIEb5p0jW7BVOqA
qkxW9y2wqnRn2STIxi7hNWrQrHxRVks4JD0vPSw/wHP9BXe0XTtOLfS1Ek/5sBx4tts2DUqCF/Ua
SnNQmNmwnmyL0LE8hZWliigDZzg4F75CEuOSSPL65xBUkF7tUiNaFfjawyTpmC3NTtK1U9mjPMJY
6VdNUhbbmiRLolcT19ixnkmIRJkwQJkqyHkEUQFwzBpTu4ACOa1rmbXL0Q/StQ4P8msyZcp3RSPS
CQlJZ62NWgt2vpaVa8FwsP6Z4qjNHfclwFrmCUJ6jgIY5JoNNa3xvE30Z9hsw40JDhM8sFuv28lQ
aCz6KPRHi5ScYIJClAzZs1P1072mKcXGcPuGPE6BImWshqPTi+Q60fxxFxfwqgytDlYa9OI1S4q5
s4wu5OsRmldhB2FXTQx1M+Pw4EeGhdlfaUI61cJpc1DBYN/qaUeGWdAS/xORLgqB59iM3XAtCsW9
BaVCIpeagwE0zFasyiEakQXEbvTcumF9SUp0etWTzHTQerd+dl2/HvdJI9R4W0xldqFOSeMD6YyU
5tnmM7Wc5OBM20Its58BO9cNCfH+sA7yKo+2KCM0yHdlzMLhBzA89PyQ5jS/QogaqGOTduZL9h1B
AQBOxDULiBUcYYQ4R92CObNNAckEnl1y6OiB8+trtIrtZiIM6VadY9s5ZgE4chRwaFoOJA972pdJ
kc2j06btCipZR2aXxNNdJsNl7RTGRne+Zk4lNlYzB1xI9gV30UTTaNChsU/INsuVaKPwpklkxRpU
tBgIijpL8AyknLCIH7oe28gqNrztfnBhyl5j841IuaCJ2SMzHrCFoKr3pwMsPIuMha6uMK05rZzW
TtNeA5322Wt34aUDXaReqIoyrmRGaqfhx276nX9XGq9Yf8B6gTCuN3WWj82C/Vw7LOI+Zd+v9u19
gGSAJPeoF1+6shGPlWX3NavC2O87sxsusIcQK1YI9QJSjP/fzJ3JcuPKlmW/CGnom0kNCII9RTWk
pNAEpi7QwwGHo/36XMx8afXymVWV5azM7p3dGyFSpMPP3vvs9dFrnfOcGbSAhaKm4sdPsVckAjXw
EAv8tu12UaHnyWdl9wV9AHMzhFXT0O8WlPZ7OyXJarinY/WaVYHWo1/T8skDUJE6vXZt+uLDinrK
qbXbGMj1NF3lrfeHuS4ZNyMJsWOQ1hTtDC4hfk0uvfYyy9F78Ebvj83V8benEZDGJ9pvV7RHkRTt
moladLyaEGxwsIfT28SPRlm7VyJOy60y3Y3bAUdmvL9J2QcvlMHpcMU14F/N7EV0+ICUA5Qhwqnm
lrfumI/eQdbaz7MS2ltmw00ZSwroHJ9UU2jlVGRUlju/8XZXJ+IB9AtpWlwcdX2xw5JUYnhvPQoH
VaSnmX3lFBSJbf3RUz94W4o63jo2K1EwNJlMvGRdU5n81hMreGKS1r19kPKesl4/GBAW1Xit8tE5
DAgTUeEKANogp0ukTzuHWNLXIMuraZ1ZRLw9ijA3XEXiTVcpbiQaDTZrDyLJGmECCCiW1qU0h+44
F2X81Jljd53TJF7T7l+d43Smx240wVCs2W8U+1KhYLA4a+i4KcsS5XSKPTSFST3XVFP4B1ZhgbIO
wi2YqCnVk7O0paJxi9pf0sl6NTzSFEhfOBcj+0x1aqxoQ53HNYjpxYgo02oow6VwCX7OZJ9gfaqI
nrqnYdSCclUij6+A7hKZt+5wVSIfFmefgrUt2/ErJjLI652Gi5hteBM0s18cMdR0pzpOueZknv31
nZx7HUQZjGuylQx/JQ+WT5dqXBFZ9hJHouqY56m9I//bGS07wDrPIwsqRYYCTvfD7MuA3ByywnmW
w/DpgGV7ykuD6tOCndSNywfmPfcFK8qkc5IooRrpksYiri6mTRvlzgxYTLP4iG2XRkf+0Fi98kh2
r/18qkG+jPKvixFOLYy3PKL2dyc6n5K9LnsySkR8/yGq/o/Uzauo+OdfKVv/XD/0v7a/4uGz+u3+
9T/6/xDFZd73zP7Pqub1M8+KrFOf9T9Lm//xP/2jfIWaIAdtwiC+jGVJdd5/SZuu92/Il7jnpP3v
UuU9oPAPadM2/g0JHLQNV6f/ah36h7Rpuf9233Uh+eQTuyQz8z8qEPqPpbn/bUPQuWLzE9wPG3Iw
xGHuBTD/rIJDfTJmWgeCbV3ZRGC9guyPDVro1NaN9aVa4dC3mCio0CN7wVTzzySER9oWx5gCvdQ1
bxChpijxOjrcp6rZd3qVuCd0Hp4OZZNN73Nv5m/8N+PF0+hcW9xW/5OTK/1Kxtyl7Wuu1sFsqHBI
RhlZCXXz//T7ePzP1/LPdUWEefiN/ZPXwotkf5HEJvHmu1vMhtB/f5Gx2XIk5JOxNUev2BlZ19x4
cz1QPx5jF4lBaDqUt7OpzxddDQCC4uPs1jXFX3P53UkfN556uqee8tStPwXea5AuyYse+PD7KvY1
5Cp1UliYZpY8pSIwd6NpDU/URLIB1zsO9neq7NTmYj0Nj4Y/uV8xnM51XmY83JIpPjVEvKj3rHlD
SDjCDJVfwNAUTcmJtbmn/z+n0myBkagRCNXQkieWroMo00/VmB/oDF0tjgZ1njLr+ney/eyvEl3J
c5dxWm6p9SR61NEs+GQr4CA8bln/AeLKrCEFN0ceh7g6Jos1WFGK1f6m/Q7w3V7AbFr2uqeW7FvQ
EP7eoixFXjmrtd9xEQhtlTjNKnHsPomAeAzGurEd76aNQ/dulyO9fkW5NB3Nh3nHSBHjq0LJybni
czd/pTxREm03OeErb6RXZq78sy+QCll7yaOB1e5d0hts+/lwexs5a7tCFPkjMWexjXu6jyvaUf/6
zUibYZ/GD7R0SAuwhtmfnN4zz3Q+aGuAeNPZCGLEIi6Lm5EZclfERfE4ot2viw43uhUDs8Y4Tn+U
k1G9Nk9D9UMFdfm+xIlxnPXePg9DMmzm3Gpf7b4yNpYzJDcV59oaPSQxVzMBP1j2ub7BQaNwtJBN
+xO44BBinltrPjCgprWEAXtJBTOqxk2DoL08aMTXH5q+E9u5hIPr96baZE3WfSo/WDe9fAh0GRES
XsKa0t9dbU3d3vX19kk1pnUhFTChOySsmjfJDyeRdig9UYTtYiSblN3GY40LvkkbS9vnUOtffd/n
qiEsCuYzA+IXm3Ifha28p86b579VZt2ve3QfvjRLWtN3kM19WGS2WjfGPJxAQfv9oRb6zJ0bGZtK
9MRj9TOguc8irBxZVlxtqjrhJFjm/WKb38oa4pME9Lbmm4C3XcImA5kSWhbgeS6WtOtr86Pjav6v
5aszdEtKjgIROcO0aZ0Y8FWXtJdkAHuy8JbFbZ8/jr6BMjjVzrGdjMhIXLnFmDmoxHhuOrsJaYn4
cYW976c4akTTn3JczE1dgfNKtFVQmGplzKizo2kc4sD8lmVurlng/9WMl7YBMkvZYFU27K8O6dNU
Zq9CzVfpykOcWVeNjdIiq57NlBWf3sElrnjejlu3z85EzlZxPJFSzulVpur4HjbwONfkta7lHUP7
igiEcs2XnZ5d6mwSgzjebQ4cBrrhixkcjpL5MaezOoNGEBdNBtS/OMp6pMb9hwsV+o+apodGaadi
dg8DUgki745iBXpYfyvLzml21A6NZbgryKHrdqGvnXj4VQ/qiBOJ2z3iwNK36cpu/BMVCTFTl7za
dx0isFcW/aUpRb2Er3Y6fVAyMzAG7DQLZaqsKF6s79JF1NNIUpx7K4WFJapiV/v1FXqKc5CTw2Zj
mrffFpmjdQ5LeDPd9cBivpDbf4fO6P9qgaXtXOkc8nGkGTuDWeAoAZRmiEwI4G/mhGbWDUHI6jJ0
hvRAC//Kzt9GDJ2ta2BY3MsmCw7MstBpwfpwhpqtRYtMcpH/1mb7nKMOhyrgeFcuCIBSRktGm45T
3TwHVhVCRZZecwtGJM2+P3HBnz/dPQU4wmfloUUrQwvpyXyGpkabXbXN0JWN1vZJnmVQtsw1NsoH
uIPLNOlnr5Er5KjTqErtPLjjEM1Z88Qvdz1Jf5cOBNP1iSBXk3bPhE4oVPBwtUUXmW4aCU3R3Bej
utnZuZVO5AgDAwLMpEdP2apvlwd20NdjLp5Q8HqQVMT7TPppuXW+J5n7bjbN2Ub/WmXSessVdexB
/URx/KWQxpPRBzkLN/ldyQNqoQWnXOvuuEzoNi3VYAW9oSs9zy65pV34Ur9ARYCfxZ+WuC72V7A3
6AFdCWTNlT/dcSBmFSHdw3kEYpQ1zWUchlOj9X+asX6I2X1WcfKpKKMY54mZOw08liWy4+J3Gomf
bkvM6mzMnuLj6j4nfc+CXENfuB/2ufbqWPXJGIFepjYySAW1h4eFC72dMCUOVIoYmQiaxZMRoW4J
VjpSh+FxoY9VxAi4U87NVPQvl5onwwy3K3Jky7iaBPFOGfI0Vc55atx8aze/fL+IfyZ3258q4SOc
hjp0knutMgf8KXBTdJrWp+hB7+ARC1PHMRNqui6IrMC87WfYn8kqqEjAq5q/ZMnp3QmqMuGzTjEA
By+rRly6aSXlM5oof5cz0vBrd+Nw4kJxyPT/NBSMVdfPkbI+G1ZN17M9xCuIFm4YBEA4kEGLYwZZ
xUtmjc8LI0uHc7oZijZ50TKOFnyAafkcsJzhXr0ayr2gI1ivk1ciYyFx3nyBQu0DIyb26rjewbd5
g0onokBhU7HttwLAefatk2pf/YYg0GDz2+m07LHS719lVo7F/GAn5XqsjVcq9m/2DNJ3KHwid/kf
k+QWh17KnhNt1SucvuqiSpGuKLP/8Fz5uEyMafXcQAhxD8nCg2gxdp6hXv02JniU5J+9XDisTPqZ
MUjZQKNVwitoSx3Z1ZQOYzgz3s9Qezcxl/dd+GZYd035BTolDJSmaAUCK9Kpab9oGEOocVyrkvKl
T8w9zuqubrNH1DnU/vQGye4YazaOZAoVA1WVhp+HWr70ere7I8eAU3BPmQAW1te5pdcARB2CnhVs
0zE9FA7iNdVqh5wljZWInRs/8Z+AlewhFntT6puCVD/vjf4+pfhgmTjMhfpLj8o5ULhTdrUNZPBn
yrPnhuim1/iRkTvONk7UsyWorMYztymczz5Qv7qVsFlmd6kATLz5aPTNispqjijFB37WKlqgdX3X
pgDRYGaEMOHWC5s6CUtZgahAX3n1qZugdXtavIQNH9SVPe4z+AERcFvgf/0IW51mwJaJ2L07UK0m
H027/pK64rdl19k2aXABNVC4iBmTFanpJZGoyuYYN/yFLgW5zZG+3DDrXfM1cTywB332nA/gNDJ/
bAB3JfzU2MJDN9JBMA67QafnTs9aKvMrwf14obt0sN1kK4z8xoo9ibtSbvreiEanjwzgAVufiRen
CG6o5ifWSu8Mc5dV5I5N7tiUy6fvymi2aVketJL24ZSb2MhBsuqV9xFIiNtgJdbuDL47aYKMRm7O
zsHN2o1jcd3GUfmiCp4xv+SANAwzCtpWZ1FXf+36kq10JHmbCn2BrxMGMYCFuY1/pwbQcDU/iWyU
q0ZSZMwi5aaeTd7giaMwXzscSelcv1ddlh1G0HswdIOj4czdK9zRZJck/j7OMj3Ek9voDYWOqSAJ
saR/sQhpaqwpJ9P6x8YzX8lH75K4RrqUnBwmDMr7h9ItqmNL/w1oQe8CaiMUIqUsQsOyYNY/a47r
b6yq+TAnrrS6qQeYAfhTBJyB3JfkLwUaW5gIaHEiluDis9dcpTsCt+eEAj/HbcNMVZy1OEUxfTtB
NVi0YE1ke4W+w4a8eYuehVYzwVrjg2rM6tUt57ON2dO6yw7B881NaIYhwWH2wS5rp9uIi2LjKQhF
04h7TJIu3wwUwuNyL0cU3GNm6b9txzZvkoJEIvJhxuqP1XG7CZbqCHVhDDsnKNYtEAyrc7rPpo8j
T/IzDC0Mql7OH/A4Rzqul09+1k9/TN7tTidRkup8lzFLTAuSdFkPX35VPllzepKdM601jsx17jqo
JRO889CQFu+NZ2YHkGDr2E/2Ct0+Q9qr83bbVdOp7vQ6hFh5rd053TZORtYBaQpOHsEAez4jQjZQ
KowosXieF/TEuxWHa4KXZD1TfH6QFJoYLm4qDMTUjtyCY4cycA56tLdCkagnELc41l/2MMnIDqec
GKBrzldNd+eo9dSWYM+rtORzWbRc5zlye1Ws+64dVramNsAohm2fi/RaWoler7vSYcUJcLjYQaKV
PYUjPXNi5b8HXtXtDYSobemrcSMGE9qnM7hPLbftSE4ePRIxbcJ7fY7rvZ561d3MSraEOK3fht2K
N1+k87gyIFDuwIjsPDZ3OEPuCJppotR70uNL3tkgyDRBLoEGVLiMqR3E36BZrXfdGSCocbuoy1WD
4fPIIGXgyEwtw2uH7hiW8KiasCJOeXWHiiluKBkoQYBYv/Rqx5wZGSEqLgvy7+j29zEiHa37WG7s
ha210dg0lCE7rdQuEwSfHzHGrOjhAe80lDYca+gWo1r6Xbso7cHrXXahp7rowJRO5fM9oraJvYnb
ItgV951wyhA6hUspamWMAiVE91nG7LzN7Pntj8NZfxJ6Dp6Ddcf45sp2+DYpjTj4qmjeXQrE1mO5
BAjoJXAQ6q+GIkw9T4RwbuudmdXxS64ItFBxae16PUl/TNI8c5h5stBWFm37/i4jz8WBRqg2bCsx
/UUO1qgSB2pjevFhmuYxAoZcbWe7nSXHnXR/4t6eHrlO9EEoRWo/wHzLmFemzjlMRcZp5XInpp2d
/n7DVTtFjPt1bKFXCIs3f8qq36UOvJelXlRkdoUEnDYlD8qy9mVavPqZDldLZfp26jpKfmDKmJEl
0nvSZpy2su19BisxbPOO+v7e0ILd6NxxDL1wtRcCMl7AZg6eJkuWxF6gQjmHuOnNdEtIWt6ywIcM
vAzDR+5O1l46FRGKihofKMbaeekr7QyyiEdhPKpDGhhikwQL2Txm++00kB8uOdHvkM2Z+9qCh7Ib
fA+vq/Ny1k6d7hiA49vMY4pPPwLVGowG1oIfx7CMHPFGYGn8dDv1BsZpq8SIl9a321paDpJ54mZf
ukWOgkkpSAuGpD6rVqREgnAuwMWspgGi4mT3+bed4iFDd70blXT7r3Ri2muSPx6bjnkM9qBfQvSG
5jB0Ayxe2yVhx5zPjz1dc7d2t9IAUgCTVIad6zy0FiOc6BDRK3N6UIQ2+FqT5d11yaCOd8D2Zum6
5UuztXJt2Eb6LgZjYoshL5/aIYn/5KwG7t2Eiz3/ms/UjVTnth9mxuTcS28Bx8dOzhnNSsptWWad
XdgH9tx5jFyeQ7nsWM24klgORDRZA3Ek5qsJZkl4mflbZU7+h8nB/+mTZt7M8Qhts7Hv+a90fitm
M7nG4x0/XjjexVajTx4LkEljKSCeA4SexZRsuULhabnXJMUhrqvsontYH8yZ3Ybin/yNDcr6sTD1
6uIlDvkKO9cvtvDAMtHacEohm38UBk86N+2dp9Tw561ZGPPRHoL+EghYPjwfsAMcvyaWKew+gpai
SO04ZXZuBmqH2F0T9U+Pmv+Scmc9NUFbP7L/BOWys8xba3CVS038VWOW8xVuIE8ZBryug9OZaOGw
aADoHNvcLACyiAYQG2FIyfaB17gX5oxmbZbasq5Y0wp9diGvTZ2WO4R+qBe600XuFOS7fvb79ZC3
PdU3utF8asNcrHmU6lFHSds68fij6axhPXOIYxp39Ap/AfMPxp8VGY4WHz1TXZqxenFbGFdBPEzc
cbhUsNYOkgyUwcviAQoBiIIQShEoA7FI+CuSRb2ny9KvAvbYjlLU6gYE0D4YMS1G+VCnL0vv5xEO
PRdI32tWHgEXdAN3Nq6xpmNaB9SicFmbHe9R07X2SdaiBGebFO+FaoZ+Q+APuiDfy41I24TbvGIJ
U2RzSotQy/xX9irl2+2JimYTMzlWhez0zThJTZ1nUaKd0n43ZCss8bYj11WrayVFcctiGjzpIAvK
S+vMQITi7D4CYq5xRtbo1j2DH4O7zSDqS9+9Vs196ZaNeNaZ7OHolalzKbmdOCvgNl4oLaMDghkw
MPuS5XTZFdx/3GluIy8W5YFsZPNtLI2xt9LyXtphigtFDTwUNBkag1k81IWjnitaIvGFVf9Ijo0j
KmaIPUtROuRN8j9ZWRnpscBAeiFlVG9Vprp3s9Ksb40FuC3NYfPe0Fr1NRVV/D2ajfnVZ7r50viZ
dnAz4johBx9sJJ/EH5d7ZNlm05bZ9OoFFe5bDKLnjNQh+YSPhn/GpGWmzKBhk+B0A+3DLxPx2eVp
+RUbqJgRMU65G4JEzKuZ9V9mvTHIdmlRBtey0ogfTF6XPdb6RGIN/gat4dJrOe6GuWdyK8c63ttB
xRFFTKPhUp9RNcIMbL345jRuR43ytTQ3/SvmA5eA1ur7U00wd4PfivSSFjSh8JSV+U4OSfDqtoUX
qdIyNgu6uIuJ104cGE0zHOBzEqERdopf3vUiNqMBneY4Lr7cTcBUME/rcWt2lv0R38MSwOD6Le92
fbCX3DHDZojZsOOkrX4So+/2Uw2IcGxy+1XjgkKyDqzYKuPPp2o98/edIJu8MprGunUtsvGGKEp2
bUrD3Y5pRk13teQuMFis5DI3QgIF2haj3SZ/RuXUam4c+cK+xxDhHOGNklScL5Ik8Jm43UTgNQWE
5CziJZsa4a/LKTEf+qYeH5O5MmmJukMcIWCKsClLaYZToNXEFc0ivdJTo+118CU3c1bafoYK2618
VNR3P+9/kmGmcryn/Z7ep5zK5bV70jQzNHJavIb6MU6SZqclOq12wEv3s9F027bfJZM9FVygtQLl
PdYfCrfxjvakQ7LLCfWdWmmYx7jvdH6jhgkbsWOE0NvJXus5wg8nGMnnBiVaGNYZ51Feu6Ztbnf0
ssNy4riQmUCFox+cTlijQMSCveLRdt/by2X0Yg9tLR0oRxvFspXmHc9pc7+qJcVK3VKk6wFN+MZQ
Fx8HdxBHBky5McFwvYyBZhymsjUNhA3LeUI1EwersWaCiDbBpqBjoCFdwTwH9TQ0uopPhYUkmTat
95KIOOHOD77w2hCEf5NCc7c9r+nVAZ67U+wdVuXcW2tQyelnvKQa3MzR8aqzk1Yw1sc6fy/lXEdp
0Mp1WuI8rWw7C+4XDLIy9HoUTiSz3txaCN0TnZGte2HEMOrzbDqmtYaWuBR3NPa0qUZOnYvNHvnF
18FsEwSsi4kvupB/AEnl38hVJaN8nabHDHzfq5lr/lNfkj0uu6b+XvKm/luZXbPhKtLfxopsQ4kV
/mfo+nt5TSHKly51xW6yKm/fJgYCrJEDAgUOX166su8fYlto+87JibNkJMeE01qntu/SldTJpBWl
3lxQmfhkqcD8zHzQbdtSzVzyTNshGJoMww1ZDKynyghtJZBBiToLO2I+rDZAuNJ9xql0LLjz3Ph8
/HS1y8UAdWlLJkU9aypQV2KXiC+TrTVPFUcNMTrC7HzJaFF/8gPcBh3Bkro9LsyDkMN9g6n+wTxo
t2M9VxNWiTFHWq/x3enaPtBXbIFVJyIdijBB/yTZ3l4ZtK9cVdrokV0H5gE3sIP66ltl5HW1uKUF
9FwOO7llo6llaYpG7LWjkuTLGX2zjMyMxwMlKVHvohqJVslvfq8WI1mjfr3RLNdKsdzkBtPyoNiv
3Ripyb7H7PbnetQZnmyvU8gkpcNdrYUQQKbmMY4L7THXlyvr5FfaeKfnymuqyNFcAjn8qJTTTXyp
NolwllvJfr7LUDGO/SpzKoB8VE34pC0HX9svC0ao1hnx2hB+8yx5+IVCQhcsAXR/ANrsPjhkxpMN
6fCs57F1TJlrTlltL7eEfNJKeW7zUaTSfL+jacIR6++LRLlxrePupwrod1EijTcNksrJtLHOVjoc
+CHkN7GE/VANR8MmxTDkk/U598luAbR4MCU/a1mIXlIxA6MQIXp6dGvWb8OyQwEM0fGKkgE7r04x
E9YCqgymgM4JZFewZYlMUQxc1yriMdZ8a7U73DiFEDsYUUkxGtyuzOU4G8Audeseka+tn6KcS1ZD
KxMK5VJYsgolPJKdxbNo44ImJ88rSvGqSdv4dT2ERFNg0E1xOW8Yb8ezXJYhyudYrlTV1YdJmkfg
jJKPifvGQoG306zB2sxE6h6zsW24+WZ2vG1ZJ1C0rerVA9FG9BqhPZRZ634nrv5Z+Gn6GgDG86G7
4VjogBQqZDxGLqz1IuCu1KVvglAkfV3JDNpcm7CcXH7ZSN4zehBYIJitFsW9rf+aBMiaSbF4xB8J
UA/93tIpyizG+jyWxhrZX3seOmkdhwI9jvH3zsO7z++9cWEldH4DsW1sJi5eVObxsj280nUBfZQY
p9x6cnRfJjPZsyuCVhlYC5PoEgqWKk2vAssqb225+HvWkfQ9l4wD4coPbVD3nx1+2FOS+5cybx7G
vIaCzLVQ6B9xXZOrZqnDLPeTETwTZnnKR3le8qXirbDKnR/ET0kvvVcDxFqY1kMcJj47ghostZyb
p0s0bdLfuHbSIKLZyD3qeXRp4R0cTd9IbboybDDWl2LrjtyoS8+tvhfk5sOSz4SPTFcOJJa5Cn5B
C/UpDocATcI6E9vOdiB2Cy6+zQYtbD5MmiXX2QgqeeTo2y4pLX9L5ltv7PcQIGUzP8R6u0tNzfis
+EpX5FkdzE+qrRCzuwL6ejfn1272gxEpPs5PE60diBtjdQ/O4f76fvWBt81MDfSZbRI2K5AoMN4n
+0Fnttyqcm52AXNbz5ay+TdvJl6ELmiOF4vWb0dL45Ts0hJSbWE/MJIi9spgrreGGy8PA2fhdvKq
Aw+s4S3vBYl8HPj1UiikfCbzvTml8aveusbGhUsbr5RtMzQUOrLLyuz5itGdPW7If/OQIvXYPCUg
haGamjhVspUFb5LAUxsrY5vD5YsmKyDm5t5t2ZAOYYW8rCt5831rCcknFsfZ6uYT06IdNTOqaM2o
TAwuHXtWUKXzU4gUfYzkvPrQZ0c8l7E1YRWRsgQUPh+RgmuKqBwi3tVSZg5fi7Q+E3A02lA53YlH
9XgrtU6eOnI3n67Wd2h83DKC0DFU99M2ajpMuZu+ZaLujtPsEXEN5szZB3jM21q3qTbpiGAkIQsl
FlcwnSWwmixMFQ6jz/N2yUqQKDq3DgSWeTRe0N6GW18TQ2ewrlwr6uygPs0TGdyIQCXViexYacDR
F1tWG+x76hpyPNiX0h/yA8QP++z5Y4HXX2h7gLs9rtJkPGMZtsgJ9bLlThofSeRoLupjUh1iPaNv
eaad4RIXDou91KVnUVHY/itMLmC9eJGCbwzJ3ddycYsNDM1kR9a0fjImw6AmWcHspEXNOHNhpOvQ
mTV2pBJh8lYInQsaAX8ZbIBGsq5APIhQEDQ8m/U1uXbZ2Dvo5ONKAuosVaRJ/iCZS4+Z02Yb4nX4
UEy3VA3ZPGCppHHjwvtryiJ7XCg+w9ole3qxer6A4WCxtNBBpj56tcHaWaLaS95wAmK6DRtaibS1
W7AzwxOb14efiOvPy8tGe3ga4hoDOU1aLfK9cb7WTi9ubhwnu5kwxcoPaB5bXCd+0GE17eL0CRrq
h1Vnb04LDEX4qb+CLTC8VMYidgCCjHcIAuZjaRZqzd1r+OhSzdyqItdOTd0NJb30wqVCMCgfF5Vm
L/SiNE+Dv3yZGapdhNzXID4Vjm4THJ9Li2ToHQ6iubV4NrhqPtd14T62dkFzTHaP4lLKGnyPmVPu
81kM2N62gcnAGaa1uvbX4HcY6k6eUjs+zQDSbWufSNbHiqQCNV9aS4orarjnoBMpyYNgODR9xejS
SOOr0WKokYPjnHQ8A1ZD6ZKbq9bfYxUmm8Srv9K4eSmhqsMhYl5EXeXvaO+fpd4QvP4eHE/T+Wlo
S7+KpBH8heqyXHMzNUMC7b9W03ZHzSvLiAl8Zkk1yy+oxv4Vx1x/Tv2+f5pxdc5ZWSB/xovC28AZ
W6V6AclU81qbHZc8+GTAZ3wCB860pyr3aTJrNKdlkXDoQejqPJZYhSMW6kc0IDq/fPwJejTKfu0A
C+8Y8lOkJi3YMI/ugjxbdj19MrREC9ej5XFJN1ZQY67B645XLRv/X46SKc37c5U+1IEiwpr27hNL
FXiYDHbL1qMwCyaPlY+rEgBfEhq9ifhXGomzR8QyHikOFY99nvZ0SZXinJPWHkMS+Wz3UpCwZ8bH
YRjZic3Ktvtb6Vn61msOxFHewRyrY9T8SJTVbUH5ekONQzprhX1KGClX9dJQRDOSCioTZBXMTu+U
WaW65KNGDZ4sGvr0nP47bqF1yYwlmcUs6tOwiHhfBiWOJBgDohGeeibrWz9YM1scrVIk/ViiopC+
4/FpkeOzWTIdQEq1BqG/4Il1t3mdASF6Fk0xn7WGevix8dtXb4xaIgnE69WjG4/31S6gPk2jhw2R
pkj0nm3eKZkBklrAW8b1JD7WCypLP+tTv1KWlx1LeyiP7qDmdW9lOQmG+8icsOAUW/Z0uDehvKEt
koxJcpw4URzrIJUXw2uyLZNtcVsWS11mZ4STNevVH4Mpb5uI5b7alPpvbqa5P3Yl7/cJAdjWzCco
Wg7VyqlR3mQjbmNH9J454uLP7C4RL/YewN1ovMctBE+b5Uiwre1x7oS2xZKnTaocxCOaP6/VsCaD
KDQ2/x5dOX6l9G+Caqw36ZpbmLbthN195jW7Svj3QfzDop+3M6yWDTULYDaU7CJ/0YcEy5L84XjG
xRh3gTKqno+2HMHNm1MSCg4MucqCzPrRCdytkfjPwVDZ6C124pF8QKtpzLtvrhWzc2A7hT4L0BUN
ZmjTr1xsLlY+CAvYWh0Nmoy/imq6H6gA0X8EWZ3HnvHdv7dbEgB3mryNarLrxB9/VcXdI13m66BT
2CyN4cDfYx0L9LUoTpVJisQV7UdHZmUbE/NE+LTN9LnoVBgwNEcGdvF5qqH7rGUlnB8nS/HxYWAv
D2hq+cNA2CtyfasFdyv3benBzU249OCQsx5KhypbSjnmrzGGfE207v/RBfEv7Rf3hCgqO0SqwKYS
zzf/tc1KVfqUcRxlu/7eHTlqshb7LDc5YBRW2IZAioxs8gWRYFY7+T7b3qteksI7/t/Dqv+9FYSf
w3dsy9AtnUwi9Ub/2sySZUYyCX2kiOff2TuPJbuNbU2/yok7BxsmMwEM7mT7XbXLGxZrgmA5eCDh
zahfo1+vn6Q/UNI5FKUjhgY3ot1EIVGs2gZA5sq1/v/7o9FZMi7abew0yf7bq/wtlfb/nQwKe+FD
/IVau6vT/L2I/6DXXn7sF722Ql8NUgIaCleAdWlhPvwa+Gp/WtjFFrgFBSfSWZDpv+m17U9EY8H3
Q4X/G6XiN702+m9w2TAepRQLGfzvkCh+4DWhyAenJxYtM8gg31re9fdqbWw+TpFJJA+2rpvdIJhp
RBDB19MwyP1QRd1PIld+fzvyaXi9hZ6nIOPA01A/vJ6tGr/wc4kWMq2QFRotdEgPC639956/X18I
vjd4Xpw+7o/RCjDqvNIg3mGbmZxfDww5mmxfidi9bMPYtS4SDGM02t2QzqWVqsA6I/4cfR/zFCSh
390SfyIY/z2piPciLOVx3S0QIlAxf8RC0pvz6FWpgPJ2Tg/wsMN7lXjFeT7NefqT11q+wF8k68e3
//yPb6/lcSGJw3LBytrflOvfQWjGGhclcx1/242jsYJMb14jQEa23fv5Z4sihJzwOb42cNW8/vWn
tBb01Y8vzR1r8gmhfHs/EncSM0rJPiM4SLtQ4zJXRDetpeoLJoaIQK3eZFxCY3o864O+wXQiSE/n
CHrfjJKsUFOr4DzRZf7wk7dl/9nb8kzXlQ4Lof0NxfLdN2LpIukNwEloICu981I2ysKZEF1Odo74
ZjTXozP6eCNDnKe6G/ftbBQkxVSgAQXF/k8u0B+eOEIDPBNKmAlohnvhB4BYkcuQWTAXqJwnNIAJ
tkB6LEk9++shHwZCekK2qr/+Dv7w1C2vybOHvYMHkPb375/yNs8nZc8GrzlW7QlTkbNRaGI3f/0q
f7j12E6pNVnq2LLIol6ITN990blfNh62NLl1I107l53Vt9GNNlMsX3Vk5K+jkaf+sQc/qA9lmjfV
T7Y68mB+uNQsKj75wtx+bLuu82PCV2KEHCqAF+6YJirHp/S1GLWihsckQD5F97W3iVQZSW98rqw+
fhCpyfTOn1BnrYJGl18LFF3v8DxoeWdRLoutNuNu3kUYbvxNEDfIIwIFzWCVx0AkrwoMj1cDTt1o
G6Ziuqd6NquHyWvVjT1MDIBzjAMftHvH9spgCGCulKKyekjAX6NrxHNrVluv6Cb5YPZTLeOV22b1
fDCitKkBdCNGww7XNyX9ZMvW1GuOf4q1m7c0m9POWCmcdbRLEIVfJ2kc8xXjvdnCrWGiVMBSHfal
3UTBIvCt3PzAUEmpq0pk+tFhmH5yQc1gOB4bjMUvealoN9PiKRw/XdcaUMp1GxV+vSnNdEBQ2lhE
2mrLBquFlc4SH1hUxXTX171sD7PZZM11VFnzRz5pGyytzKPXigQ7A2ajFMyUvcyj7B/oa616J2+t
FU+lsND0tvbzIFyMoEUQzc+x3TLdkRgpYYNQ5uFqHnT7JSUZs2XVyKOOL85MvgyQScSmFJx0VhWG
0ZCUqx4UONWY4Z2rGC3VatAU/Bz0WAxXeeXE/rkZO3V7boc+VqHM8Kd6l8w2wl7AYEhImsipcjoH
vTAOWtrGLs/tbkK9PVCx5w0UHU1XnEoNjFeHLgTvcwZS0iVNkYY4R9cWXarjVBzAAwQiwXEqG8Y5
Qan6j7r0I/O2YVlUHAZkOboIWLLlDJ3WzhfbCRDxy5nm/nUkzdLcOhlG71s66km0YU4VmS8zQk+I
yYxsirtJx4F1Ll08MxcldERwy1yeMYGZSgbK545vb9yHss36vWkOHKlx7LE2GGgTK784J/LPabCy
uixCzXYirkJvs6Zd8v/KvB3W1Rhw17WiJY7NS9y2wa09MDXtUhG8uhic07M0G5msz71BbrvJbo9k
2fBBM4xND9nQ9WxGQUyakIpL306SbdnoNtrPqLPaVd1kFjk/DIX8dWLJvAE6kcT3losrJp+mcgDa
JySSPOmELtm/vtpluYfGOqhGzwJJkRH+Q1/ERJHtjyk6lDarLksMNDBdi6g7spQafBYk7KQXVICZ
MPzM2VdKXzXtSbmrk908Zpl5VVtRaZLzlNjnjZo9nlCznd4T/vE1DRxrWFEiWPYTt6tqT1NUFNZ5
WxhzSa8CJQYGbw4WexaMpn+OnYKBoNeT/PBCqMnQrGUyBvIwW6Uq9j2tti++i/KdE1szEiwwzlGy
ZcygcAcJjb4hDMvR3M7OwFmvbEntXNax4TSkSR/sw9CBVm7mcGNXYNlH+1CnmdphHsXeglU8QmvY
tVphnWEavCoqWjPQWZMez0InDWubBXyz6yJNbZoNWemsVU/YAFYIRH0rU5Zhucpi03uawzi+zGjB
VnSdYmirWeRNaG/VHJCrMVXWWwbG4zjEM8LlJEXCWM5R/RwlqePs6ctX8146rfFhlD3uCFVP03BZ
hYza0H/X4XCJbx4q+ZA4/SkDklk/ydCtzMNcMZKjpRhKnCAzJjACxqY495I1F22BUckqvSuYeH9t
cuVdxQXh1LQ2rd6F+VTaHUZ1P2mJyRHxo2fNaFwCAG8sZIgVyjt6AUnN1xEE2fk0e21EYI+VTCc3
wUp85g9DeU+XsJYne3ZAioStgQKwGKwsXmuanho9ktbZrhlnro2HDb479ZiyQKIoN0bHgmLQ3zZF
ln0u+swmHAj37f2kQ7r32eQY7yzLS7Z0AEZgpyPbefPpmjKoBO7dYCsn8QIImkNEl8VMlxg/4RRb
lmGrPY8LpwgO9TjXxmEWqIOOs5tH5ZmO3BoxoG2z3KzcORIpY3JJHBFokxppTGcbTE8VnmdOzqUT
nRxttO+haRX6lsbGwOwhTN2bWvnQIQrMFd1JNZW60N6AbjgTHFtJIIjCO09njJJzWZFq59tF8mFI
nbWEOOGhQm4kvfM48GvvwoyFOxs74Aa1pVcgBVAvjYhRSOOLx/6cOSXhljAPZIMNZ3Jec3ohZNFk
nQe2hdUPX1MWQD9JPI2QbtCYKCa/seMVGjU+IoQfFKSzuaTWFKV9Kqk3fLaukjBJFGUNyFGXBtH5
FKCc+Nwa0M5OgEyM7BLNQZTuw8w36g2jhn72cKuFTWFfZRBk543QrJO0P2ML05FoncH3NxFwkh53
JJIJe9PmTN2aNTHeOCbXPrJCbyOrtrOe2CmQpRPB5apzIuM0uiFaHXT66yGOuicAwBKoXtrjjYv1
aMOIS638mCtRJ1t09+30OrkNQDJLhZjYWiwv5LG51ZK1V3eFmZ+Nlo67K42njshObtvPtWbfW1eD
U+TH2I3JvzPGZLir6zmcHtoIjv4FNo7AuC6A4FzDh2CMN1SWA6gvN+QFPZqM7NqYVCD6knkc3vmw
jT7ybs6rExFTJAfYY92Gu7nXWXKWohRtXgN7qFBEZ2PUPNWaicx6RCkxXKtKNNeBy5T8S2fFAeAB
I0sOWYVYcxMYRYcKgwl1unEiHvnPKL+kfNaQPuOdN1szpWGsbluY7sjCOsIudmZqMUL108K7Ygzg
2RiDdMjypf0QcQs4t+TKqqfsKdIBvUFpNawpQRAQMimrkB4lauPOhjbkBbh9EL1hMeqZYGHM0P6r
iJP+YUz7Qm0bw/euefLtF9dMovNqXtxL2aimN1v3842vk1StjMCp75IqgqU2x3N1mQTKBXcyJmP2
LvoyvAWEj1en7bDon4YuVliesJfWzDcA5JEdSs3XpW5GFcInt74MRavSrUKJVt81MjIvEuWN07oF
zVOeW7WN9DWu29yAsZUpf5M5KQNgDBj5TWz2CJN7mWD76aPmsa+mQCFY8vCEuk4Khr4CJoEuyjPr
6ign9naUUi7UjiT3zRG7HWvB2qjqSK6lH0QW7CZTJwA1UsPb9Cx1A4RBlhkkbH3LTNwLYpguiUDg
HdKJ6FH659JnrXeixywtuLrZGA/3RufUI2aTKP1AX2uRcDnl5dvAbILMQeVXa8mWx0SkjSzF8xLy
hkIzMVHUuPXXspxQXOjWtp7mkoEFfLI5euGoptuLcKY661c6H8jf9mXZ6n1fBCjXVYWX+DP3Q+O9
paKW+otpVnZ3pHYkv3hbB1i+wVCia0o2eSMSeUSr5uPrwhIvJ5hsMiq/UhqVlwygGTnjPohARInM
8e/6KFXRudOlHtZxOfkmLrC8CIL97PUBoJQusyUJSBl1ts8eWYTmu7Q1FqgwR6m3StrMJIbGndNT
1PXDszEjz9/FA6IYcNBDfulTrr4YsV13uyp3iHCKpjE3NzWDNwI9g9HZ+I0zemtnEvguJPVruVW0
MKItLE+FXm1qu6sECQba0SDvWFUV42f+eq7dlTYWKRXHruCd2Q22qnRs/BMDKXhzKKbMDs+Ti4/Z
LIL8MCFqTPexyFOW3zx3nnrmme5mroXzjPULTt04i8X7FmSETkccQ9apjvtnVyTI5k3pY0nwmphg
K2tqZLbKw5HdxBEFA/o2c+t25yok9puiTHA9Vp4zvjEtyxERlkkid75nEMraCvhSU4aCH17G1INH
DDJ2ZYxxlrXFv92GG21W7qvJfQLBEAW/3sdV2zgr289GNqhwdomHYzej9Vv6JxG4uFrRbjkDTK0Z
PXpCnprG1NW4N248p/owASWNV4NrtZ/9QsdYwxhXc/Bz4lqtnZy7qRzgwm3DrrTe27IQGFsKk1F+
OSaoZW0SZCaGjO1snrWGIb7Q7XPEIeA5vozayP2QNl6XlYUDMl4nCByuGcmb9tZLY+6PWWh16vDC
wYZidBkdp6KfPvAisdQ0TjzysmHlx3tGE/ZnJinjsPFao2PAJ/smgwwCteyQAJ20zqDdIg5TgzWo
i7iNMveYtx6CjDYVjb00lBtHodZ10n7bi4o+/djOgEaw806sdWbVIp2zJXCimDgg1hXXiGiBCGRB
rmXAEakGzO/x4liCkpJGn+mCRISLjpLza4a6jmtax73YBGUTfnUSRLtYruzU3aMV77/AXDaddTH0
80sxJr1P1uUSKj1NCRrXqsFuujHnOXL2U2vS/HPqooM6gr82e8ulCotXM/NGUFyyNuUhqkREVFqi
7ICxCYX1rpAMja5YmhR2Cf5AIXtKCW/61sr4//3s/yAHyaQx8+872ldNW5f9P45tV3f6H//tH1vw
DWXb/ePYZF+Lt++ZJL/+ql+63HRzPwH8J3xzObQTt0Tf65cuN5iMTwuLRCkpOYaL74DLQn6SElo2
Za4jlp7lv4DLQnyCJS/o3RIJSSfc9P9Wm9tbiBzfNSdpljtEbUsGINDiBIz83zen9JQX6Cwz9VBL
640and6Jic21Zve6KGff5lCWfEQVyuLUcy9nK593QZSfWrN0VlANLrpoEm8D3ixkALNPbHxr3wxw
QG4aCKeXgAPHo0vhdBss+kThZPLKTHKk3giMV2LOT01PFjMlVLOZuwnuDkbc824OXjMoIK7miJ8X
1RPslHRnu63YuGb4NlkEYo1GgGDA03eAo49N4n2xeudGaxEfOEWifS76fI3GhpI2d25g9r10ZfYc
5Pi+Ji9O1ubg3dclYl3IbJAUQSStgmw2V6VJk9Gfkmc/nR/tKnywo/y5RNe1GEiPaMO/Rhb45S77
6AKotIkpLmFS7GyESUenbGtkwc3nqdaoMGttPeVV+hJbHoIjcdBohakYePGxUag7ySTqXGPrgH9Z
ETh/HnXkyhnL4C6oYA1ZCWrd2EKWbra93nUR7y6x3HFp8jwGSy80y4P7TmWQTIxYIUbiy6qK7COw
gVO2vvlo5vW0n3q8ERbYly3n9XY7iOTNNRqKIpPPbVaxvgpIXl8H7sDAUBbXzTxy7EY7tTLzMnoL
HWx4Y1x0B9E3wfOgZfBEnQ8Iy+y766zPous+04IobegcFuFx5Ygg1O8AkZAdI878dq6PPvMF9J+p
3lq4HdZJzOvjZ9QvCvv9U6e5A2KCrNdiztDPz+TvKTN+MzJx47vGGU43vv2IMCGjjD4KI/rAif0R
6wGnKxZ2UGfeJtV8RaELzTGuyT5itGEc4t4Yt9wmpCD5oUkSvL51kSyuGm3JwzSz63egMLlrRQVa
mo/Ps8BG2/cXbRZPKBYLumg2uvrQnh57LxL7nrIDLXFfH5N2Ss+8gsSXoomdz9mEuTWMuMFC+H+z
OTxCIZzWeDyijbQAfgjUhWEgnX1oqkuj6eVlrEX1Whjss9qroSNqcRN1hUa0YN2kZfI2JONjUvG+
OaXPF3owxoe8g9TQttxFYTfVyK+Ke6V6e9tlRnzA/U33MWZOXhPQjP8TP93AVRRO22x8Jv6rIgzu
gyp5MYDNFB1Xv0z4DlJsVCBM+M4L3VDRWvLGsIqe8gRRLGX+cj69Noce1EJ2smJgXfNcaALaeZLc
0pVIE7nZAfqaKznKvbCxRoKhpqKmAN4YxhCefGQwfmFyc5fFdYUC4Qa1PuxY/mY96ScD7eHK6Dnh
wgk9lG15h1ffOIxz+Vw18yMGNWzApv2IkSBaTUNB0zb3MKK3xSmrC7HD5BDvdVxw2wmal6j8eCLQ
1d5TQ7hokczgHo0ZqGDKyxWDqG3GiDkWfPba7C5CLzvNmvfrTv59Y+vrErbhhonxZTXzmUxEJaso
QvzRDGS+W2E7EGLW9ms04B9MRS4qeHIbxw5zWoM2kBeTM1ZbE72Vqyp4/rb+lTRmVqLI3O0EQmJd
m9xFWTA/GmoCGtoGAFi4SGtVLYxqi2tcZaO/FiaPCqK/l8YWN6YBQIxJankFWUXgXMLIZcaSNddz
jK1Jj3blVHjaYY5K5MXWyB3VQxlaMUcijtzi/4eEbINF98AP+SweblU/gR18Mha7iNux5NPt9zbj
VNy5NdpZZxTNbbpcSKqPnTRBzxp0nUh3nh9xYwLBbLx7wBbUzrwZAiPrpy5ip9DBV6Gij1wO9bHM
4L25um+33343csmUGkce+869D9I53NadmW6Am79MPWmW4KebTYOccUVHVe+igQz3dnD22DUegzj5
sBukQMQsWWc+yg2sYOV6CHlkswJ0VhlB0prSEwZN5PW+c+k3pJ9zftjONdsScOPnQtRPmK/ssxYS
IniO+VE3ij5Wz41oS29aO0NXMR/AtltjMcWKv0tcQHfrJpnrC58WL2G0yDSG3o7XIww9nA1A7nju
zFDfwXt5rozkAWpfx1rAvZBWPhzLjksrgsrBsctSJOdUgOlTlxYK3EM2F+2dk2p3a7cJvSmDa2mz
HYxd85RVQ3o2WMmbthCvVV0LcrIzpvVApNZZJvv4ENpi3CJ0sOgP2xI1pAMQZBY3A/jlvaSJf2Qo
BZkQoDeSWa5toO5LIESrMdN8xwb3S9NGH9TAd+B+rkeZPo+8rfUU8pcTGb+E08ICt4tTUk2PBnCX
vqyqfWL37gGecr8ibIdcqLB+QvnpL7M6lifPePdD/piq9Fj42TP3wRPmYu4D4d77uf9KCMwbAKdx
a9szq3c8mCtnmoPbYCyus3R6DDONkIjwST0m9YWD8HAlG3gCvjLe2WkauprxB962luMiIBpY2s+W
EZxNCODXQxS+GeHy1TOzWUNsXaDhNvnuY/M0Yi9axSHvEQ8hfYDAP0LOfByxJ5+lRPoyA8yTGyMN
2UrhUCszMu6HaUq3NdDvlZTpG76gj4mwSmS6b2nHKrPkqh8MnZWHSQdyTQGO+Wdgr6PJ5a8KQRtU
mLO9rThK8HxyYdmwIu6WQWzyEoUpHIMPeK2QNwyunTWwB8aKZ8bq4he0mGe55HH2c+O+k0smQud7
wMeWL0SxOHcJ9z5tsMWbRI8ciwzkD8+jz7O44pf4Th31JX2MUHF/myVCdCED+Mu9JR6tiG8jbFl0
5aBxIQK7fpEOuwANwmtdQCIzTQsXHh/dT/wCI/T4yMGdSUzK6+vCZjlKg/tImDdtTOfSn5FEeZIH
Y65cZ1+DIrsMWzASdRZFV5lfjGfLSrnumvExppHyte4VHyZrnpb6romZdMTI5PfwShhgUFutvYKi
RtssOTaTmZ0bM47gYEWkoAnQyaAQ3NpZdmpIZSinBU/cl88IczsUhnLfoqgF7B2+kSPM7cdylaas
/qbhhgQsUDlCZioPJFHUF2bpYhqoanuLSb7ZGw4rZNLzD1tza7oCMXQiWLsN5nmX2ApwE0nzxkzc
nRPaYApcnpqWL1MVwbTuBn3dD7y/ycSIg7+HEIK4ZzNoWCPjiK/bdOKXOmfZyXI23rGVTJ4mfpJD
bbkOLSCamRvd9QYQ66nmRsU3hVF02V+UE74hBySSiA5Dv5TYUZarCzrUWF4VnAZmkjHN2HzYRIF3
70UO5TRq19U4W0hVNa2Efj+/BLXdY4CejJfQZDMTOsfCZ/CgM70Yj98WQ+xG3hbtyVkeyY+26Idt
UoppTdHz2OugPQyj3eBqddIt0HC2XZn5u77lDrYFZt+wYH9bFhZ6Ts1iW58oqF2sRNTLjHYWW4YS
m9gemZrU7ERJMvI1YoU/M1Fh/ZcJsP6tTOt/Q1QmE34SfDiq/fS4ehfFaQkzkwPrP//1jyfWf/6+
386s6hMZdXA0bUR/38iX351ZCSdmLL3I+EBaonX4TZnlfCKNVJiehWLdRdjHQfdXZZZwPrkL9IQD
pkKDIIX7d86szKX/cGYVQvD7EAchqEHI9PszK00P2i1FPD8YlfVZTPYZ+PWbpLZeszzL2bmcc/qu
O4qAc9Yod9tk5buYprvAKx8RUl9YOeVZ0tinHgPoHN0Gc78LofAMWFYxoj+m5azWFdvPjtCWg8Q5
tUWwT2pFGR47fwJjnN74Q/FYeeroVtMzUO5zlrT7CVbUKlcG9/vsbGg9syyW5ECknI2TBLawbP17
+kJ3OZSMWBmHnuCaFZAOrJel+rAG76prndNou0fPcu9L17hH7XZFU5N0mvhQddmh8wxGXvmXPE9e
CpgT9KfKAEM8lQX+1PeaonqlFzBBOwhMIAW7nVyC0wnROIPjAf6nnJ7LIuZnxvSL4aDnwOKlN+HE
bm+Nd7hl2YwsSQ+pcTbDomgAqfLoYZTj93pXgj9tJBk/qY1DsDEOCaKSIXcfGwvZLL5LsUX/sRMi
OPgkZmDcoDE5iOEuTGOmRrN95k/Bhz1gI1lGGkaPwQV7CgthP+VbNAXVEj6085a2vcmoiWW7qdYV
rfh9n+Q3tADkqqpyhMfVIz+LJ9hzDxOcLX8qnV3msXfKlj/2hLvEN+XbIKaU9pKqAmhSvQP8RfFt
VNm6j3AWITmwVjTFKSFrrsTcVI/4QD4PTrCdTONKZeZ5ltCjLObq1hjMV1myznsjTAXLxrVRNPWt
1al70+8uDXkvhumdMus6DuMvhZVa66Yp3sOqonTxdgl99lXggfXI63BjemjpGJDC/8wSlvcM+4hu
Ev8wJtNnP3FONAWfEbtfl+jyMtfwV9IxPjqi3rNyvgsFE4NmavQmgxyGEN8/oDMOVrrKmL8tGMek
uqU8PiAt+9xn1WNqyaN08Z6YLYylDrdrcWuVHnUKEDOkCHe0jkPOavNdnCmGEaWzmeM2w8SdBKvZ
wdCoor7f9LZ86j1483YQHMyU14nEybejGY1QoTdVUr9DVT7z8eUh1Lnp/WDrYZlznYgMFfusq+r3
3ksPDBK2XpJfWPFyCQLvZhSLmKJfjHzB1vB6uUrqdt+71V5V1ilqh57QqgBgKjEsPGNfDAL7eHur
UU4fttXse9s4mEl2MLW9jpvkS6DN56GjHBnsUzdkN9Y0UhoSl0KQg39fDeLV19Zr68ujbvNvb22A
U1hg8kgjcebSN9YGX44YrJPwo5fJRMztgCbtc2QdgzjLzPSAJPKWnIo7szIOqPQOk8ddYYjoJTL0
rWmPz+XgffSFcTVU7Gu2fZ4Av0hKdSSM7HkocqBW2OUldfF3i/yfSCqtP10baSjSy2OHQEP7+7XR
QfaDkG6cHwovNekk6afEotD3iN/Ldfg6jFTzrtrNAWkn0A6SvN+Ug9r95F38IHmkqyhQDtKgpLsh
LY4fv38XuV8NVVXXJu8i11sn5FCsU0nSn7EN7eyENeIu0flzTqGtp+CspGdhh5B0i/wXJvF/QcP6
/6T9H6kiMGA22H+//198zb5OX/9x3tVx9j//+/9o0uW/9vX09e0rtcDh60uZf41/bV4333ev//m7
/1ULsKljf5dczUXE+q/+tfzkYYJaFLVL+xrB9Xe1gJImXW3/15431/9ftYBDAisnPM/2Ja4v8Xdq
gR+EjT5h8pQhVEOAnAiXN3/IV538tM7swqwxmlV7lBjnuVAbTvWb0uw2/PAuzfU+Kaef5NlbP2p6
v72w7zNU9ARSVfTSv7/BCfi08fE48Fki5qsQRlsh4CalW2PpeZhWvjUGupzT3F9UISemuOcIi+at
XuXUydQGGOTTTSOaMzGq3dJkTuZpG8X6UNj9bVKb2yzpNoyjjxw5wCe/WLnc06tfq1De5Fl6X+qX
yGt2qspPopy3tJjuk6m/8CEH4aObt+lYHmEYbUCg7p1EfXFbTovovu5NTPAcRhnIA8Z+iYTeo1Bk
CktvTcRfnVB2CCy9+zAnAqnWXxBLPiDaPWKh2WRx/Bax0aRReKPq8bZXHZ7tXjNTrL3LIXPv43q6
XX4ls5RjP/BWGmM4prV3NQALWBU2CQpMN0jvEZsRpZqRNoBYkMZ1xllCjF3L5GOrGBUXZvA6aRqt
xVAcCiN5i6IOwHU6CMzl+skPgA0TOjhO1AP4AqOdiZzSxh5ODsGDuTQzBJ1VWFbGuhXqsquwGBd1
urEChKP4DYCwqI2bNWdaq00h8pPlGUyV87WIp22mup8ogP1FSPz9lIVbjfGSyaCFykPZP4qbq6bK
u9Ey6gfTg5ozyvMIopJfgZaL5c0UdCQSquGKjJ/7XoXnkZ9tRY3rO3MvYzZe4Ah3unV3pG+xH8fN
U5iNj3A0Nm0Ji9GQB8B9m4QYhIjsCAi/Bze3b2bUAQiQjlPl5Ku8hLypqusyGB9zslyiiMueqJMj
6yfmlBtnCEBrjedVQfDCgC1uuToMe0hhTzZ1v8x1rO6WETfXzHO2OAtj5G/9gjbdp5HaCHrf7hI3
lMlTBQpq3Rv587CMYDoGqsgX8Z/pLwjJzmCZXtKtOnROeOOr/Dq33VOSjVehM17pqrrzibHIMuO8
SsVDFJcH8kof+jrcIWQkwCe/Rpi5HQGqpXa943B+0YevwhUblefXIdoNTgLrbGEWWtwhFhEQWX5E
SHzGDXrCHv6zbGHzx41uubCIi1n8HFs4Si7//zttd5/WZIcMqnmoTf9eK/8+MbMtgt7d1NFsNOmU
DxZxt4i/dZtctAOYwrq8Dfp9CRg2kONVMlXIXZNTTKvOLMPdkjwPaOhCIyAYCo3Lz7gXU7eJM/ek
5+rYkRBqZnO6MqzxvK7QtSxdd7e/yGG5TxTuaHK3KEqJxVSbBphnRNZUwfOWwDWNU5pC5NgEGXxt
JuNOnbwENE6HXuGSRaZQFVCzvWSjO4d3xMw8zreKEMi0bXeU2HsnZLGi0qcfv+u7nsqcqcy4fPX0
PfoCCUV3of1+PTLUZzqydVmFyrZAqtRchE5/lTvdJmHMkLvjOdZIDgvNLrGGi9y398wR8EpaNNJr
e8UjsSlL/zKqHoXqr4Jhkca/4S6jAca5YXRXpvdaI2dxbOOMi3DWNfrQyPI6oexfjlNAElj50Xt9
t4n+SX3lsMn+4UnGLGBZbDeUV0vIxPcXnNopVxLiywPf9cXCgMSIug8nuW5Ecaiq6cof5MELwhvc
idfaJQcv0XsECxuDCJeUm0MX5ReR5FtfxJpMpPKgZ8oxp97VAtGEEgwa0ksvx3RYdp8brzgiZHyo
gvh1eUpsnlsOjbuaKX8w+UdVepc1mJu//pB/9hlxLLgOfgwbL9Jim/juphYEILgqnduHKHFR0vCa
g00QaI2+ZQySn6yN38wHP66N6KhxobjMyF3nx0eIdEFDD2ylomzPZF7u3JW7cTiPu+F5W8kHRpPU
3kv25ZLrgxC/y/uV1QcRh4fil3KRSJTwvfyTy6t+fJ4pXJcP7GFKkibtjR/G4Y5MQ9cBLvEwcBAi
0OgIVXKFzIihTKFOvbc4zqkyMrGvXXHotT4MrVxrKXc5z5OZQloo1WXSOpctDUDW6zMCO0+w1p4g
bl6DLTyvWFHtvjiWfndh42uVtn8dy/qzmMPzvpLrIrYfADvcqpaPSVzcZ/ImL5f2a505p7pSuzAJ
3/J8yZOTG2/qLsBcbIgpfG/YtW01XjUJL0IJlHvFXYrcFgDgBHnNJfDUC6ZHi7+zqgL9Bd/6jeAv
rIyMdd42mJcpiG3Ruc5oIf71HbXcMd9fY9o0NrpdjFfm0h2yljvuuzsKt7eIo4ivVUHZrNnFHdzK
317i//VK38a3s+w6/77Sv4/zsjZO7037/rs6/ref/LWOtwnBEfTmEJUQPKGWI9mvOhRbfDIxQCnx
S8rNsqT92tMzvE/Ossz50raxCi6G+X8W8ob/iZwX6ZiWoyzzmxnz71TyrlpOpv+6RzACIpBx+I3s
p5ghpVqUKt/dI8Im7KN3yJLqaAZ99grRIQtQxfgB3gMSNDIVSidy5CdGUpO/m0JEEqOh9S7RNJBi
TetcJx5EUFfUx7mso8/oqBw2jK7xd0XpwQkfggitStvck0sRfPRIDMXKVbgNMMNBV9NE1LEF5VF0
3SZ1cBYrTrH0oWxGmX4xXxRdyXuCqRVdly74XVG46lUlAWSh/8XdefZYbmRp+q8s9ju19AaYaWDp
eV36MvmFyEpD790lf/0+LEmtkqY1PdoBBrPbBaHT3LyXDEacOHHOa4RJdiqUWjyO5bvJYO+goYbE
kqr2d5qCIB6051dElyYaLhhwP9aWggnmwlXEDfBEZ2kt6v+d0lQyN40UuLOi4dF71aqgybZu+lvG
mf/9+7UMeGvHdq9ghOOJC4f7Ev7k3YotiXO9ztkd6tnCYzdcochbaDyhDjspqhcnEyp3fZXgDkIx
7myMRnPaDONK07+f6clNEjeHlgw30mjJF6VFD1Vkg8GPU8BDUiCJBRC/ded8RmbOUfNi9fPrLqNi
oFdUl5l8vxW9fkqGsXocK7n9mmlN/BWFkyvdHFqXV2fTtxqB6rjdcJul74byAC41agLjFVLZBNQv
gUmF9xaFo8yy9ba5HvJsgkE013X3WcLh3BEGOX5ECLEa3UXMxHDtoUmwH3A+QDm7uNfmpQAMWc3q
p3iu0tsFozMwfb2C7AQJ4/C5Rdr4OW9FhFtbnnR6nYdHSYqFz3NcIKe8DVjPwZfxYlzWItGq4oMx
XNFhp9LXjvr2DL5UfcvWXcYQs83h5qprviir1lfI5tfLdcEmcp1waDRqmnHatAnA+8zqVhWB05jI
BUSSuKCIKErF7fU6xV+XqVDQDFhp8CYcSVxQZDRR4imgsDIDitTSC1615nmr5+bLNRnFL12ark9Y
bOi3ImQqZAN4iVqoxad5o0CJZOB3CRaqZpRQka+QBPKsSnboy5iBWq7Q/vNtdlYB3LV17UF/1/VN
lreDu5LDeVmDUli6d8DKNAa4OQ/KFg4D66FGQBUniwIZeQn/1a/0yXfhNGE9a62U3FbFlDzje4vS
5N59RKUV2SYFRT0wQMWZhL84w93K7kqJRHzNgA5ICKEHakqbfNTAw3f6pB0TgB3BUA3mubRSAFM5
8kJLyfuh+FQ/6Fgp+6s8ibfsq/1tKmuChzizyCGu/wJhMcNy1lrPirxWH3vX8aLj932OSXbeYj1b
Ax2hbvr5uRhiNlacy7Ugo4Dm9alcYQ3Ym6CX/lKiw+QkZY+oeJr0U+dWYt+EaTJcL99RBxKCrimq
XpMKMjxBZn3IRuOWqlveok9XqG8WWkQeRC+mTpOgIHmVkEjSmwn56PWsb6PoxcuSINBQ2kMdzcl9
lqRePtQ+kOlQpBdKwx0MAahhTAyuqOuXpTu3vC04i6OpvxnSTZEEWjo62TyFma5jCnlEhR3eSCdx
lKTHlt/nSoB/3JCDyYqfQEjo4MpjABJDWJM+5zi3AgyeIUT0L/X1qYNYc60iubnJr99QEQwxuc6z
4wwJZrIkd17u0Pe0sgu28lfC0i7hcqrzzEMK7IUKBgqztD16P2UJjdnN1Po06BOUYp12mi8NlkRo
NWexA6wgKvBMLN1aPhrGcJ98g9UiTeHY3CsL0Ghk5Tiz0rsQbwuUBlsD6pMfW6+mHEI8cSYU5FIa
2W2MagQ2V3gsSy8xQke9sdJ/MHyKz2b6Oe6/KeUzYiFBTNe9naMEvZktLhNbb5CfKqYALda3az48
jrFCvUT2qxmGzW7P2CG2Ueovei3R4b7PtI/rFRQBCbyMnZnT3ZvFAWHp6bk3LDXSEX+XbbWQBXdc
FjFszXT8rOiY3ff4doDScFtLOSimdBJmfGxlevC1ioqVUgiPKQQChEhU+0oDBu6hXQMNAQTuUfPA
E7x/VDJ8Qzr9TpM7wZHG4VUGRrBu6mXL1s/LOJ7LXv9Uwdzl1Vd8LufTVGJ6yZYn50vnmhk6VmV7
tXWFJC+TlY9tWb6ItfyqpEgKafe1bn4tNNwNBOURjU5XycxPXfaC1JQ9dGdEnByOhZ1bT9PNGiN6
V5/3UTSWkR5LD9XmGsJ/ATmdyvauMSdUI8Yimw16DA7kDbacTpWCiAdZP+CZ0VGB1nBQMti10gVL
SCGSaiYbvJj3thdgMnyLlcm/psopEbRDuwDasTa7xHUqNg6aFDFJtiko5uqSoaiUZSiJxqBJilNb
93CfmrdUW7211L1t+Qb8C9Ti2ZBrjN0eAGhu9VFVv21YXeja/ZoF9Nyd1vy6alkgQUSdJKZBCo8U
ifZ+PWno0x2WTObODHnFzwhxbVYRRQ9k7UMDeSXGPFc80PrdpbOqu36CcWOul5EuVCbnZ3R3vsl6
7XTTVxSHOmcC0AZpDp8Bw8AstDYeSsTHzfhbXh0mFLUbNxtqZzW/KcajiPwgVUtTOTWLP+evfd+e
MgQclccak/bUq2p8LhBgT7wVGcqhSm666WDGJ2ZhaIF5/5bvVm9mYHLurD9SQ8LmHHWi5aD391NZ
OJPll0qOsRm7bmK+aaPm19TxjCSS8k+V9iUB4aRFqCqR6VRHI37IsKtBRqzFH88An8VZAdFMuAca
+oFWLq5fKz2+mZTG1mpc6OlpjZ62fc56pBbdERm4dL3tLegiHuaBLn3CAO1wT6XkI7JZ4ZIxctaF
vVZLX4TYu74L8cfURFv80Y2f9TaSxW/ddJy6x0z9tAzuvOHx1DtpiqIo9abBbUZaN1+Up1W6LbDX
QEyYwxAR89FscZg54DVDqy7fNSvvV3RGxeW5AKrKY1Mjlc1NH4Nle7eKo7Bjctxt8ErtPcbCCXY+
qUso5/dXvmR/cnB4k4XuhC+drXekaelXGabI3tuouG5M9DQ0oO5UJHo0DKwUyjDA8GTrq7KEBviR
tYj04QIHbiZUbdRPtoOeDu6SHhst9kZYWS2cvOq8EXKpVonTxzJ9gn1jCwOKc4d+/lp1oVSGCzzx
jSZig4vk0i8Ojn2OgE7jtXIxgw4rwwgEAeFBoK35hJzUQdTf02vtwhoJdgZYA6E8TR61/rZIUHvo
Rhrfq6MijVjl9QVTHa/sT9lyRbCMslOH10O7eMb8iDA7UlNYVKd3G70tA0jX5GVTWIFfSrgJYEF5
NEk4s+xlG59pVicgQ4ubknxs2WRM/+rPIhU++tlYoTkzaSESQPheutbsQYtzWgZmZYYWGxXhmxIN
kFi404vnGu6ZRCzM/FSVbHX5KNsn3IjlDap6Eor6WU5fuvwZZhEisP+kIiApvz+7fj+XcAazJPhx
BhKzf6z40O1uEwVbrOO1iZmxeb+UrmqaCMvCBWFuoVuIy28tj/VNr66VyJ4lzs9dRtsU2KR+AoLT
+rOugG1F8+tLK1tmYEBa+qLl2RJkwjizSZXy54JYAuSodXpBlx94Z3QO100w6UNLzQ2u73041oN6
SBdxcRXk2uiu52uAtzrPFPrmsS361RUt5dkcH/pGPrQVa3D3/JF2R7llhNejXwypesuG64OZxcRi
QjZUHyTYg/Lq9crw1DD2jVGjFwZp9AAk4FSnBQylOQ5jEhN4pXjBVKtviQnMuS4o5Q9j2Mag0msE
zORpWy5pKzS+uEWGRQ6zr/KzUE1nHdbW+ryKT3L7JhcKVoTmeazuUdg+rj24uVLmSRYUP7V28oiH
yJfZcvpYQvab2xtEJs8y/ugKyOShCpIBdSrA9qtV55HFHoLUV+rP9dPIkzDGZPNGDEBiauDD25Zd
FFW4XdWXKh0jltodyhDzEE51JKTrZ2lZ/AGr730yTbMezEUdQsD0pm7ER814kAAwlBvIvZQdMH9s
4OrOW/ycNu1Rud5L3Ye+AaYzXaN5ik0fj3QH9wzxnxTk/tDVNZGroo8KbQouCHCcf9Pn2kStL3uQ
f8fcWD5b8yYCbiypiE3P5JvbuZBwpdlq1NmXIWnJnaiIk2uIPrDy4udSzl+qszySOP4T4+E/baf+
v2pPbBmgmox/txLz8F4XL8WvlKDhf7kZ0MNppM96N9VvL82P5Zm/v92v5Rn1J2pkCJLJfwdW/Vqe
UVDDoiyqq7JGAeaH8oysAdOyRMMSIfCYOnWTv1dn+JWB5ospyqhk6agH/aU2Kz3N3xVnBNSBDOp3
qrgHxx+KMiRCqpHNuXLOo+zYHYaLcCOEZNTujoQ5y4f9W/ViXnTPQPHXHxzgOAfpAXC9dBPfZZfZ
jz3k1T+vIVukX3n5DSHvgOqMOxzyU/FSRgAUUaRh02wjNZiOuZe4V193cJN0Cld2dQ/jzajw5lB1
Jr6+unLQusV9fABXG1yPqbM6XdgdMTFxgPUeFTeNhJAN1pXCLOwjzP58MVAPXVAEGP55gt+E+qF9
SA6KK7nFZQgwk5rOuOlGKBD41HEvCThnG9tZdwxVVzgjXtrhQnEqzkbYXeSDcaMH3WU943MWqe52
KC9ZNIetT5oblD4AqJB07NDcxbcITT8UB+vSnKuwO4whtAOHPCrCccwTzuhkO3GE4DEOBdUZkKxJ
R5YYYxdP8S0FBPv6rTqMEY5JXs7bKv5gv0ceDHL/EUV+Rwp0N/NkL/7QHcbVb0P9+2WonhTyDm4X
gOIJYZFGg++Jt/HpeiDtDWjgOaB8wynAQcZf/C7CSTboj5MrBX2of+2Pg1v5iGC4yqE4Gd7iG0ER
ScFyW4czf7XcV3epvwXWHU58Q2T66R2MCKcISGRVuwhAjjl1sLqzAxbVzg/pAUldH2OtQ3FbvMmv
1vMYNlzH4CIX/eggAeiOtuHMnnYYTouv3zSR6sf27BUBlnZ+5abhdDLu4pv1tLqdK/q4sDu13bn6
TX4vnqq37RO5GMlHssNkbewI+wvsYU+7QAE4D1Hx0D7VXhddP0Qf/nJkuEhq+dltepwDjpSBFuXe
6Ele4edn9ay5ZRArUTq5iF1kD8atEXFiY7QhoDqFvxW39SFzARsHmSt+htN1AMXzWYgqd3U5Q7qm
N75mfM0+HKr31VGJJmRQbayTzIt6L90yE4PYy/zS61gnIj97w5TzSbrNvrF+eGV+Z0RrkLHXHNRA
8LOb4oHTxEk+lCf93BzN+/xssAL6Ux6lB9w0jsM/EYtSjN/XYX9b6ntr5IelvjST3CAtiQaxs3gQ
l64+TsRu7LBV2jCpuYbe/fgAeuUbrMoyaiMkIjzRg6vvCo9KhEyzV71QcHNKR7Q5EPuLB7/FKexP
mZv5kw1p2sHxz7SzUHL7iBXm4xEeYgGQv2ae4TGLHChsjuQqvuFTQOF5K8zy8agmhyooHPQVHNQA
HFgowTVs7rSjFNK2d5MgCbIgewfJXHJUhHr2vn2rnuZwPGIp+mSiKBVmwXqDbjezn4rofLwXHIQ+
Pqluz8/GMP6a+npUHtWocGK3eTK/Jmc5ki5JdjKZS2f9hgkZJZH8uN1r90BK/flgnCsjTKL5kJzK
43aJ/cFXbzSM4m5NXh3biQOQ/3wNAPYzva/7evBnx7Qlfv5Badh5+VrarzVRYWEtcGhwBw8GtavY
bx85f4/Wj7u/FochJ3dWu3J5J2+ItMNyykO8vQis5qULkch3NX+OEGOR3MXjjOlkfo0ZT2gxH4Vj
8pkZ57bOC0rtEfh8R7f3i3sjhp/UgIdyFo71afNnd/IWp/Gmo3VbOhrfFRcsZ3zsQe6R7CoDPLKZ
enKguRRlXNgLXulh42qTSN2sh/1zy/P6LbnRExzFbHjqDuJGfuqxBKIuRLQ6IMXzsOq0obq4/YXq
lVs6uof6iKM6OFF4ogOp1C98PAXt3l+Dia1m8Dhf2ZP9kbAjzC5R3766daS5Fr6FthXlvKoLxXsc
oh3j0fhKWY3pl31BAYmFqkQCO5DANM65NdMx3PjeiCabCnGAlBVvkh7ap8SdnB9aMP+gkUhW9vtz
w2/riEbL79aRkRW0bE3x3Hn6eWMr46QaQApzu7CiSsIz6V20u1wsXV34QXy0cUp5ErTvGZyFnwru
A/4v/uThk8LKWexP8C781avst9qpHWpedurEwcxIGm4blIc15ITMMhx9VIm5Vw5Y7tV9NgPyWZ+t
2Ub3w0+8gV1x8Hofj+F92uybJL9wOdE7MDO8mb/WA8nvI/MQE6h63ySUQzBnCYvP06GM9jccQp05
JjrVBdNwvkoJmp038G/y+uvRDCZPsTHK+/6D4mWfz0OouQ3fi04fFfcAKCNUlUOLKSHzMXm0OFdu
dn/zzpOinMkyuj/fSE6iAKSFYIC+r1u6G7MSifxAPZvO4iDS9Gni7mSmj87NMLUuDBqbuOITvbhz
1obfvOSPvD/jKtu9E3u6JwZIkTOeklt5Gf90h6ziwPsx3Mwp4bZ8ArrqIUEXrB88Fqd1WYDfYMIm
D3Fip0/DsWPuqMHm6oxc6QqOHlU858xWiZ1Xv+ZxosHjWn7KmnVVAp8Z0K8gV2Giu6I3uysLZ3UE
nsz+u33MUEviYSIHzt4B9oqNUWMiL3ZB4MSy3IVPxRa0T+XGs/g7yW34kJp7qHAvOkl26cYuZVFu
Z0+VRn86Iu3h80d8UBwwQLxCsPephyslg1dH2xfzvBxWhmPgqk2ePflEEAftKY2GQ7dPVFcP8HHk
SRvuGtbEAIMJnPh9UHq984DFJ/cA78WunQ8qFTYmwzZC6HwmpnyMBaUXLhr47fdBHrn4gv9E9gGE
3PxW5nLa/XJC+YjbeKiHI7ty5saeFQpHYtBRuF3CIVyZx/tnIWHPs1qcxM299PvElNgqFi40d9oA
uQohomzIp8mewcrbp0R9IjaF5T6TiS4iUywleMReH1D4cMk7HBpozuBtX7YvabSfUt00IFxh60cM
MtjqDea3ijmYXTLzRHbl7psVaRGeR6xZOUiDJRRYxftMzS5mIB9mH5S+H8bOcrSiIUyDfTmMvKR2
UMEjAuNZThqCOCLxx3QQcojGV5UwbJ32WFUGE0MqM6X3W8VTxq0ZUWoofITBrJIZy9VjRAOW1J35
tNypF2Iaz7pypXPl7uPdcjGqU4Skvy7vZhcufhdEvdghR/Kpn9m4Be3j4WS8BoojC5JQH6Cr4S0X
6v3EEpNJiR59NLESYmIRru/OzEbBuiCNFgPzrL3qLF/xbg0wQifuri5meUFDWGv4G6zjPzEDyPrx
zCLwLMRgkyndM94U3W3Dh9JIIkH+6pC2hQiLua1vcZ8Jny1Fpme52MfwviWDPPoMrCselO+xTfw+
w68+LhnBvvPsqxXdlT0MiTxqVqqjkH+23DpNz9OAsBr7SMqYds5sY8Zjy57kjynDSLqz73pcCg6G
5BazTXHCLu7Tt+ayD3V30LjQkmEgevL71rNIyc0gf4xJsdubKuhIVFJXIT5xCj9u+rm+qe7W92u4
JwoQ772MdKUPiRws9TiQeJl1sZAuOnIq8UrWcXFODru9ly+FfHugEXQoDskBIdj1hPNpegM07zyc
h3d6QjbVl4COj0MSJNrVEw2rIAu5Fp86kAOOy2eC2am7BJ0D6ezMqciGPEiW1AStn4UbGRTJLXlO
zpEis7HhISva0y7UTfj/dP/nj7b4JjgJZwbLab09b2k9HpC/nqfL9aQ7uW+6o4dzWTCSqF3pfNgD
b48NKaeSOFJix7q0oRJsXkfKXjhi1B61S/xIyXrkC/HBeOr0J2rr+olEzEvBz9hVQB3F0QJdcTgF
2BnDYrqWpz/OBJNoPMZR88T4MlEob9xMnELqo3y7YFrZ2oiWRjIZnPKsvpmP6m0WMDy8Nn9IuBz9
a/ZuXfqjfkvxyCt9SovYscKPS5zkjvao14dVwBZJmrnnoajOaV4SCF7HfWKU5lCz5u65SKe06au6
sf06hgWZlBbwAxtHdPuW3PSlftnVIVevOGUndAMNBzpisPitR5oXIiSidiFGgdhRPmv47fFnX+SH
mN4g84QvmkdeTM63P15hP/SRhvXki+jhMYZNtJ/DrO/PzeINQc69YKomPJOeMgGF4RSHg2vaySOl
XLyxAUEEqY+hi5t/lZgPr1ceIjaG7uJfvRfASQSF3jZx5rANrtFwDA9XIVtndg1uy9wd+W519zQU
VKGtfs8agf7xEQD1KkS2OHNxvBRdK8BVSwr4Ke4W9vhBld4bO2dtbLzjkkf5FUm2qPfSy6b514/V
772Yj9uz2zizrxy/Oj4BBVlbZtliWr1fhW0BdAuFO9nX/c7fLwPxCrCDdvJW3peXNQlUv2Fz29M6
kiDCWsycbkMOomfDY7YT1hMfNTkXdB2fJfoSr2mJDew5PDjmrvMyOgobLRfv7IsGkx/+2x8ARGF/
T7b3yY1bnvP0kQd7PrsP134EQbKRywESxxbdOuJngRil2/MBQzi7Z8veL4qAYqPIwD2tdk5AIjvn
IIBpO/8PZ5Ldp2B3sdzVbsik96xOOOYOmxqH0Zpg52I/wTZq7vfBoHMMDWpv5GInF79L7oQGlrun
g2iikermnul3j8hv+lZUBtcAF0xWpxDsr2T7da43GjeghtaBefTYRYwXmxI9ik+bX5B79I7J3ksT
IzBDDOltNtJgr7+MQbqHYW8fZY4ABGXSghMOoM3HQMYo+GgWeLmHuBQZv2jzB1wwiZSfRuIhu+TR
nmMD20Q/yeYEorpXbgafGK9956jNDrMfF/FY+rlK+adAPnCKf1Kx+gOMiH50Vq1NK51JUsk0q82p
KSyxr3tv5CmeTsGIPaRWHA4APACDzIpGJ7UgKkfEtIIIqDroMpGf7Wnu5iZhebvnW9cId20qHIhx
sitI1JLITO3tJn6Kz/EZueSbPoJ0HC2BRIXDImMdHGpMJNXLQaNmNHwqH1eP9ngUk+8tjk7EBua/
F2rC6jCcS38+9mHNf0DT903jPB71aI+Ik28+zPuxjSucP18/X+1bg02oCoYnEDk3wzl/GN73bUB6
3Pc3qMJu4WkhjT+2gOHOOF7t15nFDW/ue6iCTsY/cY/z7HYq0zl1kWNNbVxl2TpQKSCqVU7upgB3
yTP3fQV1mKNANERk9gBXkcSX+pELG3qPmzWDR2GJIt2+pWwcLBdSVD7foXLirH7JR+TusCet/r4p
AYfyF5cwwWv2HC2+u/p7dqNRaCBrtuVPm7vnBnv5TvZafyCQ7QPBXhoIge7Tp/t+OynJp4zdp73y
ROhIeiq7M73DQ63cDTrL3W4oZc1E9JHuE1smxmxOXgcTBSK4Ew/cOmEAZIA3fxLuNhaa4l095ZBx
1NfYteeQjTlYiZeKx+LgnJX5ObmSGVzJf3p/zyMttyZD3HNsTgvcA+0CRxtvrNv2LH7O76oW+3BS
vfy8sLz3ICLbQuI4FUkYFjcoeDAFe3efkwtf9xy1jsB//CcoAc4U9TZNTmJEeXfFYvCADY+NOyvr
ncM1a3bhOZKY2yzAmz1FnMh/9hRP8TrRp73ZHkoPcTJnTwyvDByGdE5DLGmJGntKhw7cXskhqWuV
034oMViP+ffIRRw7IcN0SW4XFzVDby85QK4lUuGW989Oy9qfrdY/EHiqotUKdHSNc/wu3SAX1NiU
IfZ870m83x5wy5XPYKDcPZHFssDbU0tcmW7h1VFlHr9qUfag3TZHqmp322t54ucf8At8JWSP98yD
SUqS3qBd5e3ZQ3ybHOoHGmVHKVAO20dDfTMh58Erhirn6meRTmI4njhAk8ZwNI5mUmIOcX4frjcl
uYZ+2x+Np+1Afc8dIjZNrzg0TJHshJIVR8zzVzZHQr+LaysBb/M8eqaRfCt/HQ/ViV2IhFZmL4v9
iSJnR2lCD4fIujMTd3mdV7uLOl89dkfrpoyI70RxyudU3pQb+TIcjYijt7cf8PPACr8XLP7L2jr7
B7027doDVRqHv/3LLx/svowvv/uGvSsb17vpHSbQ+zCV49/+5eegvr/yP/rL//H+/V0QCn7/1//5
2kz1uL9bQqf19y0WHVj5v8uSx+38rYEP9/hSvA9ISL38w7//pUWjSD+hDkhXBdwr/hn6bwja/Tcw
4WSRHsnuSkIp6BcErWL8BC/E0OhP/13k7Rcm3P4rtNdUk34eOFre8K/gZ//QItzdSjR1x9Di6ABX
TzT/sJKgy2+NoJXNXVJ95OrTVeztHngE3D3nWtZe09NqR2DIwNgIUyQk5ft/1qT8/Rr+t1fwh50X
sGChWD1X0LUxPdMr2DYOgrBJlvMaabCvzO4um54rfXRGXQIA9PbXp/B/rO34n+lf/jec6MgKiii1
Muv+HCV+fAEgkBU/zu/f/uznCW6YPxnYM2mAVb+LPsgAwX/uQfIbFaEFFQy4KeF4tesR/jrBZSY4
1g4WFFHZUi2ZVfHrBN/XC4JuyD4YIhPTMv/SBP8D9ebngioODdofKM2xQdO7GVak3svljBg9R1Mk
1Jx0Lr8VGHImMlVOdW/9TGh8G1EmAZjUq0NTPHQCR6FEuluSlWg+6xw8xPglkRu6DqVMXcUsChQD
pDpAicaWl0o+XksA0HzhKUP9pdBl37Luxhkdm9Q8GVIfFGCrN3V6kopNRajrdhu7HcuQp45R3Cyo
RQFu45iPXIpi3sta+nbVkYPRjImfDU9FXr8iQxYllpS71zRvTgzrRZeGE4BzQNBm37l5lVN5AkGT
KMYxx6/ARoYRLe9Eh2DCqpIsTFqw3fSscSdYJsO70Lf3VrkE8chpri06p2mz47KMn+eE9HTVwy59
M4DGCjWyq6JoPGzxZo/5lzj9mEBTbLX5ZUk12TGu2edMusH0tPXUaX7R4pGTUfPUq/KblgOTgwR3
J2FXvo70xJohfywqUz73WiEeIOPfAMkXvCEpSftq+mfmOj5L2UzTYWx27drlU9Vqlw1+zQFNzPaL
sQIJR3RpDsaq75/nPHNm+YoK99j3JMAZxggYeYCiixMdrBq2uF4e92kgGx0wIGkbzNttkbrLtLvN
MoaPVbHAp82R6YJ+jook4hsr+rhPlSBnT3qz5aHUiKcSoqrbzCsqsH3s/9eGoP++wQXGzp8Hl9sX
ocyE1zR7EYZh+gcxhr/+JcZYP0HV3hnbEOh23jSbxC8xxvqJMGbKuvQLm+SHTVT5SYGYZViGAkj5
ZwjErzFG/ol9FViMIbGPAtH4azEGWMSPJJTfmjZ/IChZ8tri2C7kYYNPQhDrcBgxoqdgL2/9Mybb
eEvIFgRqYalCscmkQEZu04vXjGxdLuU2onu62YVpZi/G3IPWE6/JJ01ttANKnV/yZXi+Tt0Avsug
rF1Xj3qPS4Nm9oixkf/aGNivyGq0+GyZAifqNC8DfLcOKSrG96lyFSj2WxA9cRK6EeIJFylrLD5p
WMx+gX+qovK1ZpM9c/FnJECRoZxMRAIVHAXiNvZVGXAjUjoPkvYCGaJ3Zgn9yDTDdxjnSqeWlwHL
4gF0KXbVZ8xm1rBp46uDqHxnNwjEVvbKq0MNNverltXxQ4raDi5aqMWdllXXn5G1lA+78bXXdkYH
+x401Tqs6MSWDUlArZQZHLW4eVdytQlzpKzCRjD6Y7vW9euGnojfb3ryGENf+mRgKYI0v4h/T1H0
B8GSpLBOMuWuQ/La41i3+WVZTIdUAqYmGSsh3hL5soiTwdaYX45u1NaD3pvbYmNevtkysDkb+lNy
WZK6cLDomaNYizm1Lu30OkCuM+2cuYXSoyniEC4Clu0YTKwBRN3T0B8PVLUeUZK+lvl5buv2DHkC
2G7c12Gc7dpsZTGKfqoDLFdwoTmroy6HbS7mF93s589ThttIgwnsvZ6n1g16JMKpTpr5aW3K8tA3
Gm20tOvdqqrKm61tiot17ahf62qDgLdcu3orzTomETF+0An97KVJ0/PUEtPHfKZKrwujC+0crS8N
MU0VGwHiPPr9XpHmKBaKvYi3UDZixKkQDeEVDZa5flqwF/+WpH171rL5DqUOOq0AB0GwZeaNgcmF
PeQj/aCRx6XIGQePdXjHH50um/pdmV5e/i9OIf+ZFO6/b/wkafnz+PnwUif/IGryN3+PmioYL3rM
uq4gxrGnen/PzBBYQQUapBd5mLj/5tfMTPpJxVuR/8HPUzQIfj9mZghwoPrFMQb6HrH4L2Vm+8nn
B+reb1GThPF3re44UcnmM1oa8vXLnE30jbCMDka8xoIi2W1wAMR6aPaDmtkAZ7ciZBa040dnSrI+
4G4A/Sao+JWCsuChk1PGrpqK6lz9DOtRsmf0Ew+d2VYvfRLPUSbElS9p2+hdSVZBSQ96eFUxBd4k
7UpjaEBWKS809vrsFWtTOt2J3F4IFsjfFhZAPWuBG4TLsgMzN/PbrpCh1PT68m1dRhEkfi7iSiKI
h7qDFtFPM6kgWe+h1WfVM7u290nDZYqylYqVk9jkrExNlNCXNPU7nGvAxxqNDokC2x1IdK2jZCL9
Ghy7YVFghhZLMbUXq6JCV29XMlU8Kua5/SzgAvTQpOou5YXUJtZNmC5n6fqOVsXkWz2uHqtZL04t
lrojD7ugQ5EDpWnqXSK2/RBEaURMizQIsCCXo0876t+YyYtRI1hFQP+aBBQDxPFjUq7mLrs0UcPE
oscBVntfqlrqpUp9XrbJ4iY6qQqnZClDQe6vDhrOFN1H9HrKPDHuTYQOA71ZtrMm438kjD0g4WxY
/MJoBN805+EADyusdfmLeS1STxpSiqnqhB3uKAJyitXSX1WVLtem0wAu+sLwp+tG93m5PqZdHmD/
gUxKU9BtVvvzd8aW1ic4kcSzEJbJ9VQx3oFiwGKCL/iIcbOnLzmeYkZCt2TS6FOaI9ygFonSboYz
U5vXJOzQxMAMfsKibulP01gXaJiMGnxCmBfWWFrPgzJSHUP64JBcOcFiPw7DOxbbTzhXtQ/zjFRS
mkwG0hSo89ilMsYkoWiJlQumBKj495+maZgCY1sAIwp6FVqVXH7+Hhd+qZb8AiyhfPKHasqP3/7t
/7sA+e+Fxv9dvffZKwKGDy9V87vyzG4t/HN4FLAR/QlzTahOorxL85jI8fwcHwW8GX5CJQ/ovqzv
6eFeN/mV3SzxK9UwcV1F/B4h890U9Je8UpDA4xI+8YwgrO5aVn+pOrOnj79xm1HyRx8JpRxiMJ+i
UPb5faDsR6ubVW02HuRNklHbI8PRlnX0irIWozgfh+iHMfoH8CNlr/b8+IGmru+cU0pB4IbxD9hr
NT+A+dCj/z/snUlz3Dy2bf/KjZrzBQn2gzdhMjPVW5Zky/aE4c8NSYB9T/z6u2jX/cpKq6RwRbyI
N7gRNaly2UiAaA4Ozt4rbEtdTw9U4dtJnE94mmPslwUXOuzHGJdacQU4LD2YrWOfwSFNj/1qTFVs
OSklm+CbMCHOXZLQweSc27m9fqsaxEyBm1KwalnOHVqH4lNq2BCkEosyYOlj7mX3ZX6+IhD+vDgq
5SVeBtm3pHusFnbVyFys8JCOZvjp5d5ux8xpZ12TvATsO9ckHnzaWUvg67+W0/CghO/sgMpm2M3Y
HzRGhvHLLW3f6WlLPixgDAzIQqA1x8jyybCG+OJ39uCVDxXmfTd5kVo4QGYoCv0BPYaTNvXlOKfi
8HKr28z+rVnuP8J0KcG2A3+rzv7la9qonZYqW8qHrrWp0clH3uIGAJSOvXJ3cIWK63TmOXrIrip/
+bLC0Xt4+SdsaZzffoK3gWJBK3MJC7c//+UnmCYmEo4oywe7rcRNCunkuARDCD+nvKl9upzaat5j
nJceNjW6mfXjeYiTIp4YSu1V74r9oJAGe0WnPiqnxnaiEcYxl9ZwIabvTlei69Vdh6hxFT+jyp95
49uf3+e/qrHEDrEa+v/7j9P5AX4D9i+JVtvHruyHhdmvvz3Vo20XYW7cS/PRE+RBjQuUW69MjdMl
vjVCkEUDeDxxtz2ZGlPat0aeKuPey8qjlwNyJ30/hMdFvv/xKf4fHAFvmm/V/dB9+zZcf25+ZOT/
ztD/zMn//V///0jYW4zZvw+So89Z9zl/kuHf/sLPI8A1/08ghAUyBbHMlp7/O6/An2AngT0cH8Z1
PdL0fx8AwiOvQMozJHcQknow2SX/uf+jn+CwICmPk+eP3d/6owj56erxbfZ/x4JqhycHmyNvBU9X
j2u4tvSLlar1LBgPUpbf61LmnyVR+pVujSK2JdanSi48ZGWh/iQyLK9WAwsnLcp6/8uwPbMctpn4
r03s54/BZoPNhD4HOJU+/TEz+v0w6S2K+4KgvSbVkX0AL11euflaX5mO4iHaM9rrlxs9UZD8s9Uf
ryQ0urnBPG3VbarZ4G2eCL/RI5laOYZYhY7Dsi/qkfL9JU8+G047cekcpnKnG6iqLYxJgt6EEnhc
Mz65CPVvCcP/4tpc4RZgJxRYuPYUxJbWlG2RGeFt1TE+jir012iEEKKJpMGs5G8s3SwfOuUU4Eyw
pn0vUu4ePWfWcfWHHNa1l3Z3QTimD6jRgl3Oo879ql3KVhM573pP5bC1Kl5eUIlh9TlmlRp2ne9P
34qgGcB4m7ALI+HN63fLRuCKmrvkSjKFq/dpZR+ISgPGW/TyoP6wGTz9lCiGPMdxaYDb3tNBDQZd
SAP/kLhFi2mRtRb0eV1CvMNI0Q5Gcj2VX63GOk7FxOH8qSrRHmZ37YRvn5keav8+ocbRP+QN6n25
nLcFzKoR2T3/c96DdlR5HFi4eDvBmVMbr82JZyYiCxB5PX7OWzrw6a/XrRrqVPacYypN48Ab6p2l
8ur48iBt/8rpGBENbcAkrspYUD9txfK5SZXI52J/rVDnuHzTKnk7lpDYy0/anymLbfN/grL+7ZFj
/dYqBw5F3qZL90yXk/Npqyle+rLxBuoBqrbcN05pXs2g6lAc5+by2RXS5nLnSMwarbR+K20sfZNh
pO7HzAqKKrLMuDKlkI+ytdS7bC1szNJndQTG6FIaFKTOK1PpJGJkffKD2T0xs2RLAHdx8oOlIWZs
TxTDtCjKjewZtYyasp3GSBBDAa8+dHjP7fQEkNIzx+KQr7a5M8zGB78N5cntM+qUjazY24bwL0qg
DPEgmv5M24aKSyx2wdp1F67X4185TLtyM8IqkbxdW7Uxv4HIh9ajMe8GvVZvlEzhEzvVawvmt62P
MBHGkIe1GelkduOnX8WdDMxJx5lHlsnpzkSHFUoeTBgKOd/xxaJOSetXxvVpWMCw0iK295idouvl
rnEyxwtl1NjQ0GLTdQ9ri2fFyr4UK4PkYm+/srP/iHSfzHVaw2EI0nqASztH19P+1UqZXe/wiAQ/
d1cM7nBAy+rjOZEbvCvZlIiBoozqW/PMC3CbyJfvL6+133d50h3sRfQWnFgoTjekMTE6zG/SNk69
MMWtuqTafyyT88LXCWhclxKmVVAaXHV+NLZtuKvtlu3F9WGRjB3gjmXyz80J0mztYzloDw8YRq57
h7TpziDHGovMIemiwGjYJb5AVZAheam8jRKJwVmdduI4qHyJrfLaCSRWgNjf3JaVaqExuO5+nsL0
rpdG8DBlIyXQSYNJoSTBrbms790lW8toGIL6HROTGmN+Ubfw2JTjmHC5kMx+n2e4LVh1Q5mUz/db
lF5+KrD+N777B3UOv0ynreDjn4UcN59LCjmOn/Xn/yJezZunuVD+0s8gz940sp73P8HaDynsz2s+
fyIsgj7ifI8U3I8EwL/SoORLyXT6vsfbEkmCv4M8yjYEhnRIaC2bJCkex38S5Nn8rl8Pmi3ExL3D
sbwtnMSe+WRzqfrB85MmJayAJ3eYRsOvbqbtdYKNLiFddQE6typ2aYMoQCCQgmt2AZuvO+sIgJix
WWunux7x0HU/CXXptqGxHqwZG0B8R3Ufjcsi3/T2yk6cVWm3L9bMqOMRCgrGD7ZDoVYTUFo84k++
Wysu78eqx8o1aTyLqkMxpggtK5KqxQqL4/DjS/3vpP2HZbGl//tbyTnuSE+m6/Z//zldve3ZkjB7
C3ACdv6tFOnndHVw3EN4SWaeGNz3rM2M73+ma0gRBmU8kEa5qW5Jo7+nK3cSHHZ5xnFIAvz4a38y
XU+PQtBBpIjIh7FJWxi2n9wCKo0hrGyF2GPbhVHVBFH8MpO9lZwtwWRToF7XODOJCsMxI/plhJ65
gGz/9K+n1NY0Ftd4DpqE0WTenp5SVavzXDmJSZFBDm65kuvD7ExI0CYzq15p67SbHPYYpqGsd3nu
YNM+yQ1NZW+5OBQj6plLnB56+yvpX1izReo9Wu3Q3ACdna9e7t+zbVoe+4knuPL9eC75JVfiGgrP
qNKnUt5ZbVyol/abMWTpo9EojFna5o63SeeVNpllT8b0Rz95WSfHSKYTz5enY+qOg2/2TgjJqUnx
jEkGab9RoKSpNq2W4h7qRP325V4+16IjuFZvex7G8Nuf/9LLee01cKeaGvi5VZe22cpLz8fXxmzt
+T0VOuPxj9vbQuqtmAg7FurWnrbXw0TmXbPdYlMssie1CzC/u+m8ND+3TTHvXm7tmW8IvACnDbGh
DH6Wl//Su64P+zxfBIWeqiVjtKxvLKO4zssRQGrlntlBdv9yg1to9uui4AOGzNGt8op3OWytn3aP
WhhQhCuhdy68d/0kwwtXr+UrY/hcIx4FgrwX4mC8lRw++WbCAFDv9djE6MTiXb6f8a+IdB0E5y93
5vfRI9PGBkc61sIf/3TVgfpsTc+21jidO9xhvK6c8je2V4v0MBr4je6xuc5QTcu+XF5LxJ22vSVm
8Te1sMygrJIN9qSPpQQplnU6nqbV2E1pM7yzssk8kPLAqCivEHRUDPQr+8zpyG6tbkBex+H4D35b
f1rpxKeuUhNTwxKPHS/xKLEIrFQfXh7a3xpiJ2MD9SlkYK743smFYjC8rs58V8dknDGAykAfidJs
XyEcPNdK6GKFbLOZbJemp4Po4+JYGG5m4iJsrZ8U6JUgdlOA9X+4zOAi4/ZOX7bbkU2Vz9N2ptZr
UlnDu3ZHT3112FP3pmuVb0yvHC8r2/V33HWH9JWPdZJQ35JRWzYOR/7tNZ1D6KTZYMQKsJdqomji
iM9phOMoJp9HT9hnPX76swz3STMeTfu1afLb5CR9zvdzSYRtt9DTtIAzrr0B9QArC9+mdkbZWF8G
NeYnQcUTcwqGD+UltN7blyfN6YnL5R4fX7ytiCpIvrmnn7OCmCnY7eIk6FYPuICtyZXJZG2XXVHV
Rv6nmR3ao1JTcMmG9YEJzdPPimHxbLaJYcZp11oxUKH6LAmVfGUp/Nar7U2ETYycPg8/mLI/bcWf
LNY0ZvuxX07BJVWqxTfAkMs+W3L9ymH3XFPMTjKXvskbHqWsTzZOo3NqoDr4PNlZiFa4C5cUJ8MZ
g6184KR4ZX7+tvroGFEhZ+oWo/1Wyz06SznknIFx75vqvBsCJCrZ0r1i9fFcn8BSMIbuVrX+A7P2
yxHX5DJzDTyuYm4t/hcAvfUXBxPSzYvLMOI/nIBbj/Ai2pYbl6SNXfdrsIBf79K4hefHk5lgfjL3
+TV2SPmFnpb1lbn+7OCRAyGnGFiUw5+ccamvwAtrBk+k2P6R5sD2wC/7VzbI7V/59bjGq96HwSNw
VgLnQbrjaYe8krzF5sAcl57AY0PSjdUes1hnKVoo0mDvXh7AZ3v1S3snc130bjiPUm0A3ql+mKpG
XpSprF6ZEqdcm82Cn25x6xTbHcM5TZB1hpNg+sngdd4wv2samd/P8MAuVb6qgyXBRPCn4hCo3rzA
tx+kwTTiMyRGKiAUPsjppF5hbPy2Y26/iBAMGQVTh4D66UBn0HH9tWTmQNMuD4ZldVdUBvmHHjww
LOXxqzl34v3Lg72t5t8+rgvXg8sWodjpbB3LSkODtfx44S0fBrSL31FhlMfCH433APHusGeewYQv
/tnLDT+7JKk7IC4HoUjYetLZLll9A+prbLeTfWY1hcZhEdvbIjf9Vy4M24r7vY//aupkiw4qXeSz
po9jNi9XWWbdiRFNdFa5SP7s8izoTX3f5oY41DalkC/389nZ7PIqx1XXQ7tw0s+aksplNvionZzz
4wwv8bj2YfWfbDq/tHLSRbgHXjZPvh9re1ou8ZNHUhsGzc5tnO6VOObZDm1bNjsCW6l7cj4UejZa
giY+nAinY+X79Scfs/j7l4ft2XnpuZsFIEE1MKSn08MY89RNJcO2UBZ/Edrav5iSOX1cQt/5XFtu
dcFV3j0GrSNeGcrnW6bywbMoo6EE4WnLGax7RBG0XMzKWpGuI6HwzNw4uGOdXSyt08Wel+vD3E3q
y8udfm5N0FfiQ5YErzgnQ7v6/WzavUZT3GAumhi1s2utnvepJRxvXm7qua/4a1Mnp5TOzcaYjYle
2jkqCQqrL3JwN//BVv5LK87J0TFgqwsriZVX+VN/LluJddQwvvag8+ywsYWThAhJmp7WjJh2Z7pD
LjAv8YriS0VdMBXS0E37ebRfmfzPnYX+v5o6lZ75ldnXjeALrW2Fw69wsFjHGjW2/CmXkQ4AN/z5
dyJzFQQEY8GWfng6G1uev8Yl5PCdus7+4nfTet7Ny/DKEf/cCAKCQbzHmxFoipPZ0PZO1qYua1o5
IcX6ppVcCoo3eTXFhfnlDj3blEBbyIlLwHcan3eZmWZNLXE8qzYvi9Kov/qQs87GJBteiWSfm+Nk
yvERdbZYNjyZfYUjdUd9vB8P4EJ2ZtM2+9Jw/+kS+m/fP59vhes3RVKWTdzy9AsFITxnKkuDGC90
90BNVXO11vN4/vKwvdaK/bSVVfVcYQy+0NpJdvmUCrQchMZ/1AqPd2QSHQLmk760SWDmy8TeV7fa
j/p1EZGlsL7/875g5Onx8kqgzIx72hc1JdrRJX1B2+lEIcRv9nb7tcQMld2/HfvbqiG8g9BMOdfJ
btpQ77I2IJ5jPa1q/iupWq/FTMAzpYYtlglyJEHv2OrRWX3HP5qTPaMXKQVPZFIk6AOJ+PiTO7Ka
Ij/U3L7aQ2gpM9z80UNsskgMVSU1BcackP8E4nwcx0CK6OXRembB4MhM9EDkvSWTT86jXrjjKOfG
ikMpwybqwNMtyHFcNPlJkoavbHC/t7bNYwfetSkAX59eZ7XrqFElLsY9jVuJXdYFAA1KqomLK7N2
++qV0Oz3aU0pI+8OFCUhGyaL9XQqWCKnZtvMRGx0JT6oq49VZhrYfzyELsqBLaxG0kmd68lG0Afj
dtqaAgf1tkB67jd2F1FoDfO5RRep/nh+IyC1EfZtVZo2VZpPOzWVLaGREgiZctP9So4ONPBaLfNr
GaXfv9X2um/6282PhNwpmTPtJED0zua+gJ2zz0R0p3QHAAdGxKKq+u7leXh69AWk4FiwZGx5fiSx
ejIP6anm3sOzdsVgl9FcGurj2GZ1EacQkHjFDiCm/eFspE26tZHKLJ/3k+2F6Ne79NgjhC8qJ+TJ
W4fBZTNTtkkWyTZkrMYKj8GXu3g6G7Ge3h4zkd5t7C4epZ4254b50oaK1Zx2mU8iwvScj503iVd2
2d9HchPCOwKiKikdMhJPmzECYOX1kCWxUfitjJE1+N/Wko0jdZPmk6tG6w+hZFA3qAvf/sMZjxjG
OWmRJPBMmljg9znM3VnT4yXezH3wyvBtD2r89F+vWlznEGoA34JbTqozOFnPfTf3FQ9A9X4WBQ7S
hUl5HRQJgpe7XGiUE2lrLnDGAYF+QPk3x9kosM3vyuBNOtkLRW2ZtvPIx+4cg8I6G+5bqZLPutxA
9p2B1gHtUP1Bq/QyTK0HlGXOmSXQeESOTGyMRcowubFKInPPK+dbwunCjwYyL+8z3Q77Jtfyntr6
/s4QYVtF2qL68FKaumkuZ5eKoIXYKjtb4XL1O2VZ603lU/YbDV5ePrjDOB/tJHfOzYJtY5/70kV3
HGIQmLTrjSGgewgjb6Jg1Fi/JZn1tZTQbWarl5+sNewvm94vMPGyOFYNqF0P9gjxxbcrXLb4JYh8
EqwW3fUvtaACjEZnHe4pcKvx/pzWSsSLrKCSTK3hL1E9OxL73TRIMVJUs5fuTV0GcMH05BoRhXpY
rAyOPvPmMriEKo9xYmH7xS4zNv24O+ibsq/l3nfhdxlTjzpl7VoTO8vKRDc0jfUB4YrCIkQlpY5s
irrk3ukxbkaY1F+vEPXkLlSV+dGHEPReOmRElBDuTrk9To6NRMxjZJn9zRGTAJJpgGWKsjHH7HQj
5EypGM5khn7g/dD4mMQYlruNVJWm0OzljK7cnQ0NVDUlE3lIvJLysSDPXP+R+uYZQknYmu/n2vGR
c89gMmvDCsu4Caz6cyErymMUjgzfi8GqLns+8fhgWEX9o4Y7CGoeuWrLgeTloapCeZWNzfyt1H5m
3fYpfzG2O+G98VcrTC74Z3uSkxrmVJQtnmgOPF3xMibnobCuW3sUOBwWXXOWpIXT7VvEQ9Tr1Cka
1zKxvMvURPVNFU2GtX/LpuMe/dLNza/TWOYN/IjWf1R2Zlx0YtBY8Qdp+SgWeWdlax2v9dh/EKvw
yw0u7KPnqWWDjdegsUtbpjr8oq1B3a7NiKXtWGR4blmQp2ZDJEtEqY+zc8wCh5IO3CFwOLPx5pik
Z5tCeMzTdNlVc1lj8pWvawr9w5vdPo2k17r1dMh96wcAy1kxK290Vh6qPMQip9bKjFS9gCWY2765
GWCULTsQkmBj2jrIi1h6YlC7Gm7Eei2bXNnlXc01hlzLkiZqeWeDB2YdzU0N/KmgyHkH4nHN7iar
A2wmxKzdvR/KRt55ri5Z2TM5iDSPU6eY6jdhKw18y4feQNDFcIhht7gpOg89BI0bhcoHdEfNVf++
nYMWF9w+NNJPAFor+8xHEktFn0wNStKCoX9jeGtoUFHbz32IpGE1M147mzLZ5WbOc8kE72GKw9qv
g8jwh4l/WCQrhm5BL/29F2C1EFN9F7LUVBtSJoVy8eCwVkd4bZXEs20NmttgYiUdsqXQt2mogypO
vKniiWlZuWrZbep9LZOuB2zCxp3FFduYdYDfsPDq284JqJF0zau9TS1fEwemIWAK9Uq/N0AHgaqz
Eb1gICBTtHDFkr3JG1npKOiq5rOjTPHGXZI5j0ezNda4tnoH1zYqi64yS+c22phZnY+q95bLBqLY
h7Tj9Iu7Xugg1is6LyLdtAgjWckZO9Qu0X/NUpn2rqmC6eOkhfKPjoSqzHbWp5896iI3tExq8tKa
UeIAmwucG6xmlT16ndGa0Ljn2dgjczfyAyXOy3F2fSPbQbezcahaag8LS222Q5Ta7Xq5Dnqqdugh
GxxjfVtN+8bsqcxsUrsUCxY7ASTS3Fukf+7P1uxR4W2To2UOlNaFtFQfQMSZ+iIOwdJSPBf6yNcc
ZxGPWdqG+XGw80Xvsa2QXgRzbv1uUiKRnU84SyyHKUu9q1DlnFaT22AnYQeLdSvaZsXavtMgefIh
87+PlgpveH+znbMsH92PnjdorDuHTvPUtchQnjlNP9W7sa7YQmrpWN+aOZ9w9SpdmOM+txI4RaBJ
QFs1eXBYfGt41OEAgSnItWrOBk6Nt6rJBWdDjWhx1+nCxg0r8YGaDVzZrhKebL4aqvbRTQP5cCLZ
Dj0mdaB0m6OFlBzj3tGH3xhmA8XHHMHW3tKIFQEdrVO3o7K6xz1/cAp5hDhkv81qKd1D1hqlCfyq
Xr7Cxmb7Cby1R2+E2nQ4oBLPZFyly+zvmtJ3ioi3oXDdmaKHnQtwiVC0ZyJ8svkXBVUFSQG/x1/s
YZ91vfHR7Bz701zkJICnsrQ/SKeEMJQPvVJHi2fls971O9AK7bJNppKa2ciEJ3NluTIFR9N0ybfW
cBZsod25BrHVOW6LPRqGTQfFjVMgFM/HN4EF0DZCrEkag6RdjzP36hQB5Zn2guNzli523IMrejfk
GrJeV9oKq0J7bseD68zLXzphn77xRDa+S2DuIFBV2fzJ8eG2q6Ew4aHlDfNjqNLymzGyLSL8HLLw
be3NGqfW3AC5Z6098LuxHOZ6Z/dLFkS1mXG0TUbLBwxLpEPQCJWPmyzUb2rXK9mCFah1Xh9GBhvf
RbXSxdlKGzOSS2ECTeLl/IuLxN2+bP0aPVZTbTYklR1onBTMNcMQdy6CesfqyvNdsRhjEGnFFrsr
JjvD48VPbRkLZdU3GTBItKkkF0KihzwNuUiE7nrWrbV5qLu6tHZ+OHfjB5GwyZ9PjcLQZe1nV3xO
xlXiveiIXt3Uld6EYaj1m3WfV9OMaV5a2O1b3bpa4TLW15n8yxd5Xn8dFsNLyG8iyi2OnIEBOB44
ZnalP1W5OWMTOq11zXN/P2vAoYfJ3XTWe4Blc8MN2LA6si3ALl3wbSAzqzM3tSgwP1oFGsHvtWd4
rPlBQwj9mheZUB98qxKbHGIs2SfRT05wKJJlxmnFx8Pg0JTeinVflXdJ7A6qx4g4LYfmTSIKeWFT
FeNtO7zUUdI7xTe26yHd+23XIOnOMu2CtSMLhQCirfHdzufsG2DipIhqsbT3Zuk49sFxtXuseGgo
Dhnvm0DcRv6XmEUsrktedThTJz5qZLPvpbuqIQ66RoQmw8Napt1Hh3/b2AdZYxztdpjmIwS6oY6D
jpg0Ajyvgn1SLvPbQg6Od7nMyviAYwVrwUl9C9NNXel5P5eqQ5XYSneBmmam6LDtUo64+JRy3ZVG
ME6HQsv0wkxbqzof62bR77oOHFDMkdEEj0VtdCCyaj//PFEFqJEwDBx+GkpPeFB8CHs3j2Rjd7Ne
g/ulGKp2xwgiDs/GRSWHdMnGbGcLFNmRnVcWRp5iCu/SdgU20njSvTRyA/BPnXlLxBNg9nFVtv1R
yqrOHvAsUS0ETS3fZKCZ6EGbDxfdOs8wG3jaQu8QFpKIkbeuj36xiHInuObj321ZtWS8A6c6mE4X
3FZrX3y3VLn6u7LvRzOafO0SOdsoSmJH+std4TfVX+yK4qGsrBV1gEi69KhtKQF225bHe6v20KhX
A7ZC1Fc4x1KJ8etq9DU4iCwgu5k0a3O2yqHBfjtwiu9hzbEPmrqDq9WpYbpFNYqw3q2t5JsU3sDV
pfGI3NtVq29LwGm2B6XdXZkTIoHdaAgO5noo8DGpE6u7qKqMqBBeqd8cCk6Fg6FIs8S2JW2oKqHd
wFLhxjNHpl4TIkm/kTiE2IBPCQ1wq0366gv6V2cn0/W7b9fqYsCSAUOOWb8dxXhbdibUA3NsrgOe
zght+i5IFYdO3d9mrPOHZl7y7xiCiPE888YKPcHYHrwy63BhrQKrQqGpewRHE3a/nm8cpEoFgXGr
y7/GYmofpeHcL9x/MuQ7BEVRw13Th9ClnOM0tRj5mr2OzS5vcRn0ABOSFvLMmDCcK8yUY16YyeSu
nAMTU1mEI1fg3s41Etx4XhfrwTHRzoPoxcd2WANQgn57gKQcvg+zLrkMzdpCEFUhmBrN2Xho8sr4
WDqqusckBRKJ6JyHTszT2ykoBVSKMP9Uoavh7qmNGSaD5NK6fa4ubnSgcWex3GOelFkE3dd/BFo/
35ehi9um0NON45Y4siMi5Y6C0Yvnlg96qeCANiUlKoO+EpM37eZuY0pmesXQ2oSeSsQz7qZAOo95
WwARQUP3AZObZW8MKtw5cwuNIlmCa88gQ8KcFIkbGQndqtV63/uchRTvOxfzmg/nGQm/aBnMKyRU
l36Fvzt2VBFVqQPWeA6uyRmZsdBDD6UAN0YULIhHk5v1mV8v6ljXi/ioqUUnYVbI91WFbiHyUtN/
ozM9HboluFzWpHq32cTw21FRqdXrLhMnvDB4Gfm+Tn17Pk/5h7B0shvbNMpd45g4JOSwGZbCNR4z
026v1s6tHgLXGe4wVl69w+QkBRfVWUCXKZCPm6u8tvVkH2zlf5y4ZUZ6Nc95Xaofu5EsqC4quReD
EUTr1PaX3D3zlddWM/yYt9LPDg4uGLusD/HlLbvgTKcyjde5poicGvvLoi/19yAw7DPVFkTSCse0
kNuzns1PXuMZd0WokjORDhgX51l+ljdkIaLMyOUOyuNtPbj9rVNY+UOeez3GsqO6zpbFOCcdsZyx
+NjDpvXbSIHGgXPHilzpjR9IQyGXGtXG0+zVF5DM+qLmtfGqcOvPFXEXFwobfG3jOHGP69HlXFbY
UqVl/UChr7iojK7ft8lmXrN6HmMcmOD6mnY6SE7PYpc4RmFDquzkQXKXj3qWzDnFV2+Bf4aXzkT2
d+d4mHRrUNXHvFKz2Gfe5MUNVWUXZlUZF9TTX0zFnJw7Xq0uR+W+dxLbuNWBtUQ4DeFzbmYm81Ev
9aOXNf4NVQ13aeX530rpcCZ4qX0Lwfv74PSPI334zK0DMGyJeeOnBejxZuAj8R1SsscvoBwuCg37
zzbn26IabdYNm2m0tokkv+7Zt1RhEHI5w/wxn3L8tDUXX7jSOQ50NhcQziPbynZlQ+1zxP2+Tpjl
ZfLBslcFVAMZj7Vbx77Z8EmDB1DCsfRZ0bQc1fmiBqLzvFu6Iw5COFYRu413WVV7MXdQ625Ka3PZ
8/PdDss3kgnxmIyAgJ22MMBCkHK4W2aXiDXoCnHp1SGJhWZ27A+NW9YaraYn/qIGGx6wE/bJAVm4
b+z06MmbJQ0riEEkKBIQlimw5JavBeSBLQKj26IdShZ8E3yx2GIVS89zj2uIFuJYTAuMDl8pYq2k
R+tKhgV9UJQ7FZnYOSPJk4VGudExG4ScaNJN5+CUGflht+N6FJVFJ3HmbezROldVMI877TJ4EQBz
vPhmyNhppMxsqmOvKfxbI8k9+A7a8F38v+z1oyHFmu2k9BIRFUZqP9ZGatWQ1y0PErgUwxAFpjtf
104L71JaZfi1q43+L28YhtsCrVgP9tJBEDmxa3/BhSxQMWdaaR+GLmyZmFTXYZMufdHvc6923lWN
wdZGFWUO5cHAbyoCS1431yPZk3WnhlnBn+Q6FMb9WrQS0LTX3wMTzzFZpwwDy2VHDRkiTF98IqeF
/DMvOx87nXlYIAXlg0sebK4U6ScrDdy3w+ok10NvoS2peKPBGi2X800IA9xgT08xelE48r3zh5V0
caX75NFx1YJPerfmaewQgn0fO+Vikl5OzedaTW15vqDTobJ7ToR/jWkj1xtkuQHe3XVSUz/sKA4a
wRktIMbWPs7rSdt+bKaAPpQrydJwImEUsdMyeiJtsD4OalFC0ViaBjyDpYLrqSqCO91OUKpLmSiP
pE63LsgduYLHPgo587yddKp5/O9myPZKFzuUuxLP63Fii8wrCvljajwW/xhWgdddiKIzy2Nt9gDn
Evej7ZYi27tFKtV+JvsKxGZC871b1w5qLVH2AFqVffu919rJt1Ry8uxWr63ugjzvsytBMIdQCLU6
8JKwCL42vEhO+9QfoMnqNEvuUBIGwBKEQKVYU+1Z7o3cTvTO4ar1rpgSEthMQMmVL0i9bE+BV91E
BvnhNppTNS2RMzgdq1OstjoESThd67rjMhZOPXmjJij9NsrNigpKQd4o2PWNGXBzLP1RPNSBMabf
pVQK4/uiFP25Ra7tulrTZrw3scppjkbNkuIm0m5Cu8phMA4BF5eGxEg9lTE6WQ4Q055cN85149W7
pcJobGcnswEKnCdvybsNYBq9oo6yug38vlIVctOqSn62llDCU8YU6Q0ekWyAI0JOxE26qqCTOO5w
M2Z+lceZXRjMyKy0HqbRT/3jMK6TE/NCjYVk0XgYhDgpDnfR1HEdu2griw8ft9ncDF5kJc7I6TM0
i/NuoCxNve3avmqvoTbXnrPLkFppwrdi457bM4TiFVT8HulgnUdJ2ZhelJbNWGx57HF9FwyFgbM/
ex1pWs+HSswtSt7WCLQIiNsCeXgbgtCOhxTcH2+wc5Fct6vrWxHZUJcqG3wI+2PVqJ5y9f9m7zyW
5DbWtH0rE9pDAZcwi1lMoVz7brYh2ZsMGhE2ASQ8cPX/A1CaYVPnl0J7bU7oyLC6ulCZ3/daxPM2
gqy6HXuM8eNCH82Mh7669zvO0Z07iCWI1EKi9v2cW411Y84lZbTh0FVsI6rpTSBxh4A6D7k1a+io
+T1JJ1b+xTSQ14mWgknh/QwqSAT3yHR4FBXiM7rIsQmZLxNGc0F/wwQPcBXOfjZdgl8O3X3b1ikO
TV3Yw6NoA/apQ287Bp+kUmnmnapUNvopK4SreHKMcXyQs2PG35rKVMZlghasvgwmgaSPg0U3j2NI
Cuh1UmP5/FwlTk1iP9l7Tq8iK3UNcRIQQuVFy5SLzb20vLrc8c1LNXEsU0J4WFgng1VFpoI8snZT
3Y+VGXUL2dVWpBzhfSMmbPrsyQ4yJQThEPM+BFAwm2MPDU5XsVMJO6F5OTZHjjJlLCQylqH09LBj
CTSAyIvWar3ncMqd6W5pDT98lxY2yI+VpgMjEel4RKHuIPBYBJikrPDSHTPDuwM3L+ihSdzWUDtt
ZSRd7TJjEfmtMTNHNQeHBcF4N84FibCVDVQUxYY22B3FOIQpS+U8eQx6JaJ90pXbdmqx9IlMn+qk
8ueD6TeGfzlKaVC07sxOLcM9M2CsXpSexv7k62lg3Da4y3kVO02MfIeFx5ieERxnCfWKmeqUETVz
WI2nVooqvFdZN89XsgrT+Mpju6fRgwSEfO/AEKQQ4kOTFVxu4ZifjaLp6newUtI+ijIXw23h2RXE
ddjrOrjMZUic265vy6C8q7vK159KC5LrcS5MrQT33WTU9WljL/81Jv6CUuMHIvdPblqMifqNMXH9
178bE92AEFZo/9UUi/wSy/8fxkSHCGhc2y6yKu+PzMA/jIn+r9DquG/5p79nBv5vWArRrUhGiHXF
K+XhzPpHPlrP/InCJ3wA/TH+IPTbnO9IRN5SwT4wEFlvJhEfLBOUnTTE/MWlqKjOKtncZFqcZSVb
6vNIAvYAlJsxOQu2l+QZUI57zpwSkTz4llb50xo628HDlw2wL78WO4oZjqi/aFvcf6ozw+zoc43F
J77uU3wMuWO8S2Swyr/0ltZJqFpqG0e/9lq58ztZ1SBcgsS+4jIrc8N9IQerbTmJ8KmA1nvKCk4J
tNNHcyIpk9WzN2lRbAwuB7md8P122jfbyR836y3AlcGNAOWQ3QdNuwZ1pbokGWK7P+J6vUuS7V6R
00KwqrndN81294TrNZSh9KFs0PH66jSYc8dVNQxYsG5E77v5AxM295m93W2z1h0XHcwUi/cead04
XortPlTb3ZjZHCdEgKx35rjdn+E8W0/pdqsO2w1LKmt/a3y/d/ucO9jZ7uNmvZrbYn4uclFBqKyX
dlBPw521rnnkH+ZOucu3Gz5YL3t3vfaL1s1ot9ymAWubDOQ2JehtYuDSJDe1EamVHNttqogxLTBi
WNu8EScuCadMt/rZpaaenNd1Ihm24STfBpV6G1qKbYDptmHG2QabuS/kdNDbwCO34WfQPoOQv85E
Y+y4+VFso9K0jU1x3DNC5aHipd0ydijpaRuTIpO4pfJerNNXE08GDULbUBY764BWfx/WjFa+S7YR
Dn0w41ywTnYy91fqZBv42sohtksz87xLtpHQX6fDKZjnFzUDqh50b3T0WIUho2SjJgtzGaESRAxu
46bu6So1TUqZt2FUboNpuA2pLEUMF/Y2vM7DhP2mzANmTrXOtxBEmNVICyPCLNhGYEfWy7TvraXg
EdvG5HGdmOfR82+cbYwOt5Ha2cZrQO6K1r+xhTCxVVLcFcm8EkbrXN5zqNPutI3rSKdW6ZhQujtN
20gfu+t4326j/ryN/SjHGnVRr9sAnBGLgbPuCEHaA0eIbXVQ6xbhbQsF+H79vCSCNUNuK0cxdONt
ljUhdW9WkZMftO4nrBmsKmDXrC1Gsq4wdZDNkr15VVK525rjDrXzSv4Ktg25LULVthRB/bWPJpcZ
rSrb2lR8X6G2dSrbVquxH9sBxnddudT39WvdxMJtKXMCgNGo3Za1flvc4HZY4vp1n5MEvMT7pBEs
Knpyu/sy7bvP+boFso6yEJrmMN5oHgWAqDFnZay39VFALL7Pt6UyztcFs/Xr+aOXatbO2FhX0Dnx
vPtiW0xHT/qQ1ksI5W1uy2teZCyyEOUsteW24Hrbsiu2xZepjCU42xbi0K1Zjqd1T077EUVfuq3P
xrZKO2E8lXvGI0rpZhdb5xlic4Im4yz/4m5bud429FQOBVqIbXOv6lbxi982eoIN8tti2/MLxyZ/
PTVQe8SgmZ/1hgnoFR7wN6QgWHr7at7wg2WFElzpgyoMG8IgMoJM9g5S6iqChsTGXq6ABKH+tGIX
Qfeu3fCK2MHtfWKXA8cgR3ylH1Z4o5cZ1NmMYmWIsCyBgIgFqcC+WIERsWEk5YaX2Bt24m44StG5
PHMONMKFHSwOu8gyHOwsuSu5qVJb7TxLJikYfvIMG+pc+BTyJoud3aIlH675uGJy882HnATFu8Sn
djWv4Q2KOH83ee5VkWl9nwclWaxtejcr1OGBcVU1yaNEZ8ONQEHmXN/LkTzrtDUoPA2Ge2dm0TL1
pZej22PHq00Vcf5XZ8XczMLtUQhca/3AIHfpNuZFEi9AeGQ0xjunfeGOo4q3oBC3DLLnfB5falK4
DiY/hGcmUd70/dfYnE7kSr2gILyQaYL8FXP5GEtmWSlPeSg+Q0Y9sYJ4ESpsPhFp1+fBW2ooh/xm
WbXteUvM35J9rrz8ufVVHxl9d6nt1v2ttqbjzK5+02GduJyctqPfFWnIBzemlN1LBqqlhza+8Mbk
SfMnWGgwYyDOIIkjmaFiAmLied/JvtfnpHFuAeusXQMXrkxadDraDtmaoFJj+46oWmrIU+UR2jrn
8YF9Kd5LewoeQpJqz8uSe9wriYFwwvzkw2WiZK0oh2grihjS4kqO1WUHKRs5dJ+5LXVAqXoouvza
GObO2I2UIHztG3GTGyq7WmI1PfglN4qnp3zPH4TAabrN+rR/UgPomaVm4+zO2fPYpOUNH/uwC1gx
r2XeIi/lLDoFqH5YEpmUc9N9SNiUT4Mg/OkU5s3JLg3/bLj5s1aEf2A8nu+g9ACZs/7KdiU4vQrP
2s1vJGm7jy3cAYSBsh6s3qYcVTgPU6NJJAvG8lXY4EWB0sG9NEAvFs+cWbe4qpH83nYBfS5RHoIn
7QXEzuMw1uU34ZMT5wYVGc9DMh/n3vRuOmOq7sge+mpnsXOhjXJfzewnu9nI4XmF3YZRQgxCW1l3
rU2uFfiAS5L+HFePXj2SzjwRoq7astyB4qX3WTwNMV+qYritdEK/X6JybteujuH/x/u8DllAkuSp
mZL3Zt0ZDxa5fhF2ruaQpvV72Q90Xo7xl6LoXgHSGWlWYeqjEZvVk0cY31Hq3PnqW/I5M9XyXCDb
3GHwZn5ZAO3mcdiNbjqQqIYmB5Yx0kmRn2NuCxxgNoyp+7U3yNv0EXMwyB7SMDYefXQ7VCUW3l7M
cHlWJq9rG/vm1FGLmvjMrGl1netR3MI8wsM5002LZGKHgCukZBZS76Jzwwsj99odbSsPVVkuF7OB
MKxo4ZDRDh4Dyy/uey+mjsMp3slx+TDbybe0N4YHwxjnJxvM+JUEbsQnF4Q9A2WngrAN3nxZ2ydd
uW15kVUmnp0DB+qq9W6TUn6W5lyb96SCDfmNDdgVAC92+SS+aZRNE8Ab4XfOfpS64zPq3bZ913Sk
ilzOQUXlT4QXyYb2EmneMACMg7fiV5W91PvFnTr2Yj4Kf0CHkedwgV+GgC0xPYgsGVCVhdozp/wW
Eql3QKZ1qmhuqcEY2LJthQBuFwRwtA9Z4nT6EWmKMX0USsX+St0yQTmX3rxgMzklKkG/9tQow7LR
F3mKP5YOTvCs8p5EwiJo74ec8O7sk9RNrNW+lYP8ZoaJnyqysqlMObRowV5dvJw7nbTNAnjoWSB+
g+tNp96pvXcZ+eE7ZTZEJHo1OqF25w3okG8bIzOc5wzvxgfHsWvzUNqJZb6v08Q1yu866n8X2l/g
oP9qob3+7fOnsnobtrP+F79nQ3nstCySv+dBiV/XzHtyEghCXoNfWCH/2GPdXz1MA/ie2fZESCjU
/wbsOA57LBtxgM+DQKg1KvSPdrL773re78nc8W/V7///x9RZ8qPe6n5xN5It6hOph3TaWcMh3u6x
TTcgq1S5RbhkCriTDTk56iHASQRFl99gVWflyLr8o/Kr+WT4uFj2/Zwbr37QeNTdZXH1tc9Si37K
uiie026Un3mEfXePXM26lxJZH3y7QXyCQvf9Gq9sB6D0VO3M3MivMbbm5TFu1MJx3lr9ssPTCZkJ
tE2/yVBnkjQqz0JCZ4Zy/FboUDyXRZg9ZUOZP8ly4G4tITYeK39cZVqDW18r1Y9PBBmmt8bQzx1B
eml83TdW5x2LppDUIHs99crGRP/YIObmQ+cwKUSkFWPv9EQf3yZ4+egh80DQ+gHz+74xynI6LXWP
3tiCvTmE7jSX0DZFhWhK9DXb5DzmH+O0/lqMTZ7RFIBmCbEq0lImVxp4lcmZ5eowziM7hp50l9m5
8T0IOCexbgtRkm9vIMqjUVXm8zFwep8TsO/io51U3d4IOk0hamHnzMs2Sv4dguOBSsnJNC+JkS9h
WFlyXkVhEn9dFsMcome2uPcRjjrGzkmCwomsuMy6PX8XXMs1dBXFYPm0NlrF+DhkQXbbtsK8c0wO
C97czO1YVGGWA99Tq0cunmXKE2ZH8S5ty/k1CKQKT0SqudNOIvDoAIvL8aCKCqKDjTS+dwkCotLS
8olBTfN6BMb2neTj1FeSO9xrWYWQ84RzRFxKZUSVr/S5ZwT4UlRDfjLZDijWxbvzTRF78DVNGEEv
F/AHK8pLw/vNburquXQk4rQiHnSMtXUy0CSEvfrczG1tHFVLUv+5RYBxU2cxzrgmdUFBMw9BWAQL
0jykLYq6XSdhCPeCy+KbnWs4CXJ6KQqGbO0MtNF5+4SYVj0WAOs01Gcc+zvPqfVls4jgw8QG4J4Q
s5rN+V9osJsvvv73L9gV/+okvVM/ZZat//r3Y1SEv2JnwX3O6cixSZTNH0fqerr9foSuucmBR3om
zj5njc0HWfw9N9niGBZIJ0zbwteNbf+fQYGrG+1H5wRBYatFw8Q54ZMk9HNOS9oh4lUZbjXLCNYk
PXwj+RF1h0ne4zRb90O6GN3FMASDviHnKgRh6ieGL6h+NMVG3TgQYAAG32pDosA0jVreZnZFnZNW
Pezkes+vMigrZNvGOv0laDuueKNbwRFkTkl5JXJFeCTWTfFolMPwYs46EdDDVTbv/MYu3b0b1sit
PFObD11nJB/KZRHoQpNgXR8I95h20IoE7LqYZPMzAQaiuMqWKmGQbJvpo0In1+ztqUHsS24xiv9U
68Y6CmF4xaHrrKo/2lUmLkmbyORJadKqkJTVy0ICQ7PKFebWyg8hXyF3t4gizY9tnqbOUwi1Smhl
ztbmImzkr6cM/jCN53CmRkhzzAVtj56DPAV35xIGY1z6lSRNPh8T53GweJNRNZNstLP85m8SAH7u
q3T8FeMlbQrjmYX9bO1e+NHFVEgLJRWBEsyVYV2eiUtk1pOjUuPZk4X3kHE47qUwFCmyiX9rtmbn
UXaSormxRj848weX9z98C/7Djf0nnw49EkzWLp0Ra83ghkv/EIhiFXWskjEkYwOw8tYyvAnL5xjg
yZgIqUdUfPzHr0dglO/yoiSW285P5jEknUNhL5rXm9rl2JOM+VEyUu9VV7VfLDtrvnMh/19T7k+4
OoYnvkQmr0aMIC+3BVj+8P76us0D0gWDPeF3EyEl8XhJrE1GC7ss/uat/QfTmIkTCgB5tfuRCPv2
021h9dZWomBvzGjdoZSrL+lYU5n417/BP70Mxw+kA/9L+v5WofrmIUrHrsqWOPX3sYEFgPgtfQTj
8P/mVWhSensOEZtEdCCtddDEvBxPyNu3k4+TO6bL6EY0cLVDePAmYZDYGY/OfDk4XaqfkZ6Y4mPh
GpZB/AP7EMOAXR/gTqtAoiZrBPc4PTskb5sJ+YB30whJACU8uvJjBuBB+7xd4XFCllDbwGW2GiWG
GjMuzwDqxm8hHhR1E8aOMZypy/HeuyOasMPS9TxAOYckCFDpsmnv8HkgT146gdF/DMZFfUwsl0Ep
Ill+VkdPZACxTHMojY/wtMXj6BicEd0AZr/PCrsOT2R/S/ehNIhjj5CZeyYgC5iS2i+4KZsrT/bw
DrAgvYEeDXxhCEQkyS3ZeNdEzHB9xiSiOPfYe41SzPGxtFRFvnfpDerWWjhb953XZ6WCD8x9edUT
uMKTqFRuHmLT6rLj4Kd1UbJhjbO8VoPpsTMi0Chu5WjW3rOn5DBEAdSw+EzRbUmqkN3W+pQEFPpc
mVUpPwBhGO2eXty0/zBhqfyyZGbxQGseBoddq620u1+gcLIXFVJo9+DMuh+ezBBZ6DlI8yq9WfKy
HnZtUapiVR+OwK37jNhH6+i2cu7P3VIPGknllOUvcTq72Tttd7qmRrxJ0tulLw2bjLupnz9DaJX8
KF2gw7uh9yQBYJR9JkdeMahAPzA57JfUFZ/nvCgwK8XzuMMdJQaE3Vlbf8VxkpNmnNH+1p+FMYfO
bqHy0hNgN41hPKPO9KaLQplQBVbHHXWcak0BlNs4qntuk75yHwfsdNML4oW4pKUzmPCZqIJwGSsw
5uGu0EsZr/CqLuQHRjPHu8R+2nQ71JQWdVx1gXL9nHSjbyHG8sVgf7JpQzK6EzCe0l8WxKoj8t8O
tDUqg5DyRCfIwnXUrfI0MicoJ8BRs47mlhuSj33AtoEOz+iuROw42YGRLxj3KlGjugQ8909xMhM2
HoQJxrGiGjmpeOfdyqaVMtx1huH4h46fPouacknKo25AjM9gQ9XH2ebJ3C99Psa7vgvLaW+OKIVh
7mMpD2neY4/LxrnuIn9sZHcZdO4QH4paLOHBNWl+3HkyQMIxy/jaLHFHHCZHpETF84bDQxe0W4OP
2yCv9WsXPH+CjjRkSbBMDwCRkGzuoBOdytlId2lYz0gDkwSFqVejfbjGjgzVaAbWMJ8TuxZXWZfa
5Qkxd/iaUqdCa3mDG2GP1ierj1qnvnfhKZ2Q4Is8zrwk7tTxdh14+AocBuWNnRNsfTd0QJBPSTLZ
xrlyenNA/GeWt+1AvjanEsWCuDlk/OQOvN8ILQNXTMBtA7hm9ZmjlpvZberCwNoXOoofmVLG3ucn
L3xeZyXB6NBeytvJyPA/qglUOjxT3FBwDrlL3DCnY7q2Y32J2Vvbqt/3ZVHExyJIdbs3/KVW7ikd
S2nF0V9fBFuy+Q+ToutgxPbZ+EXAheMRZ/b2hOYg6Uq0F3hnJ1QxJYKbXLq3xIPo/NDXfli/TMoY
lwsbKCw9mUZsv3ZOUIXXZaWH7lrn5HucdDmZQcQuO4cYLnGvPf/1T/nTBcw+BndOOKRFBopLAvBP
lvuylHGSNlmC+qZ078LJVHu25XHnLJbxNxfwz1Hw22uREcStxXXPKP7TlcVMWXM8+Al68aE8OsWi
UM6OOL3sSrzMuLrf1ehD+Ht2fCsDwzxUE86bJk/qf2bsXn8QttR1lUBTYJO0/faTwZNKsdoqzbKJ
lPDOXDjxZ5dTcdql0vTD66CR7t+FAPx8XxPvuGYnEA0REAa+hSj/OFxmko5Pw3XHvaXHed+VnLHF
VP3DSIP1mcMbv+kUfFbWn3UKwwTXUw/oFqtxDW8kyfI0hChc/vqh+fN7cW1UEORKbZPpzzm7umL6
KVQKhZ50JrZV174Yjdb/8tevss6ab74/a4gvCxvudB5OXu/tp+S09jjpogCAojjxIEJ6YUVdWMeQ
3tnTGMTTHpN0+v1b+y+W+QuRAj/8/v8kznkg+755o85Z//3fV3D7V5Zv9l4yLYO1bZ1/8h3VpMpo
rZMgMRX0UvDF5lH5v5XcIhGJsZ55mJ1iDaL4o8rI/ZXI5HXL+K7bYaX/B6jmT0/jWhOyvjLAqgNO
yk/y9jnxXU5Rq5btvm1q98byVXaZmvbDD7+M/7CI/elF+OYKsDGXLzAnxrY7/riosHQagXCa/RpC
eynwgJ21nuU/O5jWag7hwe7yy+QlxM+ZZlnQGhUnV7PHL2pegdE+JdCox3QwimNlGtb5r9/Un7GM
9ThifBRkWBNdwyf045nUuqns4YIaEhw6SGodjpQ9zxbWKDEiA5/TS0IuAshM5x834GwHId9tvtyC
xOCf7saqWwkex2z2shiK6xin9clpV46rB2/TyzDu0XXNF5lo57+5ln+68LZfsc/LUp/oemxRztv3
PMxQtqrglUONaWMckQEPuJUJRu7ivwEU/vxSFnE23DYO2c/r8/P2pVIiGYuBUJs9zjlgC5MZSodt
Ewnki/u//iSBBfjDfjgteV+4PQkt5iFEkYJa7u2LKbaLtk2BmAqkVWOkq16RFOfHj0iVvPLAINi8
BmDFLViOY6W0t5J9VYieClUtHZjcBJtlhgsQve8gX2ASkmrfzHn6DaLK2U1l6X+YdF7hXJlIroa1
zeyAC7NxcMrVFbsYBVlt+2Emx/69O8jh1bCS9El6vgMfly+9FUnZrXUpKKxk1MrEFofEncbqGMQw
W4qIweskEKmMvEV2NKpKr9y5vXZpUEWR+iK40L/IpendA8LTouXv2tzYQ2KH35jkQyPydDuDxOuW
Womk9OSVn1l+5FXm/JH6cfk6DkX3viMI4ZtfxUMR9UVdfgW20tbFmLVkKXVdoZ5BnZeCiqly1Tj0
y3MK5Ps0i9l9TpoKgr+U3sTW7dvo3rCzGh8z8qi/QOZb6V6JMbOYc1V2m3qjATOX+fg3KFkqykPM
2tLvBRnxVHFJMXU7Z+oId1iQ/e1Fh7Js5yLv63cmithPLWM14cheYuqdGD3jqg/Zq/Zl3c1faq+M
fzN9GtGGPNOEQjc6+WCuVbrmmLb+zmmE97R0zsi0S8nbVwhqEHqAL/MG0S8mzmxeDp1vxlTSpmFJ
oVKS3DVdaF6q2nb7nWsYBgraJmD3Z8Al2H70FsMjxaAbj8QmQNLMZDvigSO3vReOcYb1924tB/nv
ToVZ+BVVcfuQmibGdhO6FZFL0YCH4qlFrAvZTLt4vWQvEiYF4r3uZHgYs7JZ673xTtV1jogSgbC4
yh0sxUcL+7tJNlM93dktcQ+HwUK6baaxvZwTKsn3sdSkMRIdn587UpG/EtODgGGal44OB4taEuwi
3vQNord6KcZs/tSqZnhvmM1S7SC10WJxKuMIm6za+xAIba9q/GpAn+QP9nvW7yJykHKpY8pJibe6
CVgF0+FzH3TOu8bEr5lWy/Ct61pUNKPVughFS/PB7q2/jeKy1xPq7TeddkCObDBKysMAz95+00kR
QZ8Hwrqf9RJlJGLoOTiN4XMZ28iapwP03Q5X/t7oPRI2Hmv9ZXSu2kJFOrwV4fWk7kZarWGjAvkE
XEO08nFqi9N2IP07R/1CutsPZ/Of5qjHT/3X9L/+p/n0Of304zi1/We/j1PiVyhgj/qwAHHvGs/6
xzhFaRDDDJjoWvLrAfryT/4gie1foXPpJuGetn3hrGll/8dwbJV1IfH4wI406/6DaYoF6O3zxaLO
2ObCW9DcsRa//LSmxZRW4yZwSSfS9KCdZExoQkp6SkCnjy8u8UWwODXLYka2YZvjznK6+WUBx7Mu
Bk6XEJGXKr5hLpsfYyg452i7XXbuAzs72cnS5oj9E7Y8f8QUh0xFn2sEDlGbzbqi1a2Jv4oy1heM
Qs/lAojXBGZ5hTqpM3EPyuZ9mvFVt8vU+CoZat5hAbeOo5iyiF/0RzDALMKgiFQ56EfAIV067UXd
5PGnyS68jzN1ciAGfvGOQxtBs+zy/CKPXUSOfDX4ueka59sHZtLUtvgWdyWOjqJhHtF96d4LEo4i
x2jdqJbO+EDYZIYqrY/9FM9QNZxad+jXhsXEJTy4o+8QmB5DuNUtiiQv6o/dK9lOvnOZ5wWuhyBp
ssc0TuyBnJ1prvd+K/PuBjA2PVXsPzcZ/SzIcUpffDAhnqZnmxyo8mKRGQ5hENHfZOIVmO0L9H5J
QB47ChVdPGM6STkerBDORGUxksczniSZf4HqzLlmyN3qC/UCUzyHw16OUnn6FAQLOq2BATCGGa25
FRMkaUOvh29jMrEM0iVpBnWLkFSoXlrGb1ZYGT1JK0IoL+QDi+3wUDJSVo2xV9wetXkzKRHkKooX
IL7b1IA/TzB1IrYmTCO2vT5HLmBbZWjdZEFAtsoy9A2OrN6VcWSXRGmP3KL8wDxBN8wmbXNB5kfo
RYPIquA6WFqbZBFvGOSBtC7vvSSByNi1XqAHpkjE0Ax4QfiJ/sjF2lUiD6/8hpCK6xrl5BLspqZs
+iOBpso8DlNPllcBYhv1vWMXN8SsuMM7z1UDj5ZyPPejEMl8EItUeNn7Zgjfh2EePAUMRbce3qD+
aCZd/uB7tBW9Y2QpxcUo66Z9wQHpvcglzL4mZum4d7oa6tdpzsv0tPgYOMuJ2uZITyHzNy094j7g
VsyjvjZUugdiz5PndvTz+TRw3aho9Mvxi4e6L45ycEF2/cIPvrR6xST92u6SK0SEyxhZdcMV3Qmj
DS/JSF7QPQimu8Rq46vFHpF6GuCSxc6fUjs9NKWx9DQfIQUlCXiYzkMNQbiwEoZHBx3IQ616+1kI
YMy9TPX8sewHXpuIpKSiIqzPjwMuaizCQWddWoQpAdXBe6KIHpwnnc6yxSdvhc/ZKkA9MO6kF6kl
GhN/aB0D3MejxrcbYyP7NFj+nFwlPka+yyTLdXtGH5oQgFWssyb1T/VdYElT76fFyJenMqkhLquZ
p5DwFW25d5jf+m5nzo7/tZnKwosM9BHx3h6b+qlHw9JdUEvmYePoVUINk0ZvReeUR5qWRTAcvEIY
qkNHqcmIfttLPtW5cs+VNSZ3syBw9DiUnY+iz8lmqI3QNdpotGw+DmmN7RVadL74mZ+6vy1Aq/e1
PdmXoRghi6tYZ9/8gKic41hU2AO60J577IWJiU3QKNLqklSEmrg4s/H2E9LUsyLbYU0Yi8sXMHH7
A24LpjaiGKr3UF3i42T1HZa6xsPHirx91LtayLbnIfFzMqmwcXZQz3GcHJzJc/CtpTgJZu32MaNV
LUmojfUdAG743uBIrXcjLFlwTDpXXVR+HabHQFudjNQKwu/UGIZEcWZ6KSosugOpqppaCG9np2VR
RrPEW3z0O/wTBNclTnqFMj32L2wdVmjyjdQtuqiFFiu7HdZvzLCPNoHMH1Ly5eURsidZIkMqczB2
6ThbDf77wFuakUpPc/Cu68rLKvLFwIrItczjdnxVOg4Pqa0dL416G9drMOxVVtWZTcoZsV+yvvdH
28ndYYeWWw+oi0fNb7TlyzESlnArXbMoMcmbpcmzoRsbI87OcI3EgAGx+oDwXiZotZ98QvUorYzZ
OLQjdJOzmxo6Q5BHZdM1euvJNgnGt/hzD0k8AO0fZ7SNO44btPw21p0Z0WGOCvdEzAh5aTuz6aU/
7GMC3vr+gFXUGa+USJAC7lIn96b83nAXGdB864ZKY5G2jC8CwqvfNWM86Ws34+NEp2S9kqw054+z
b8DniKCfcSGRHvLIPu9XkZf0SLBGJWYvMqXqmocMCVh/LR3XH8+ZgIA7i6ltvyFJap9oY6L+uIMq
j/kBa/UbGkbQchLy2i7Ch6HnqCJm9xXqJVmecE4qcr8KRbZOXNZzuVfsdv4dGvW0vopdu8mjbDJl
wJcCpg+hLGsiH0GBBC4KjNbuTnotfMp2fANbb9+qYBAfBgK3DAb2xlu6u47FcU1litFU1RlO9KPP
GJ5CI+pyITsr4xh27ISh3FlmT10nZh9fzEjsR8pte1Mc2JjxoZ7MMi3cWwjLyb5fzFI50VQ0SX7U
U+nB7OM5cfZ2Otiv8ZrVsiuspQ7hzIKsvR0RD52DcQ7uOt5R+ALfVQUcKei1bwtcYfSJmgM3U97k
Bl3RZFib5V2XW6g2gtEUd2bp55oMgY7kkGyd9L9QaRdXUYBu7WOhjZigBcSlt2Iw5kdRS4LrEpfj
Em96gmucdCHVWTvL7u1XK22Sej1y3OoVz3n6obC6NMbNjIsG7y0c7IUyYp0+4DgtH60Z5diLAbc6
U4s75IV9ybkRuodCe8QiRrEVNt/cijf1UgWqDA9VpoZk3yI9Ewgs+qCVV03hu+YpQxC9HEm/aHP4
ZoAaFaV8I1KqerSrncvYNbMvqNK8+hAMMVRawrM43w9qSuLXHlf5awY/jVku8/hBM9QdfKYFvQ6H
ilE3vZidoRVPcWmIWuE0Fp0iESkjr05N/XSsu8SS1z1+1+WdFSwx5q85Iedy0VXop7sw1PYr8ta+
vVezKO/xlvmvWeGa+jCt3ZWnntQwB1+uXTcHMbrwpyMUJOpt0pYQJjqWSofXPjMF4T66LcRxpnV7
QL5PLke0Jn5hVjfjOdgVmVN8kDzb5g2cYCNOUy6K5CKzYwHr6dVcBN7iZ8rf4QDiLTr6/3F2Xsty
I9l6fhWF7nEEbyKOblCFMtt7mhsELVzCJvzT6wN7pMNCUbsOZ6ajg92bTbjMlcv8ZqnBLOk1yIVF
FtKhiTKZO/Kt+FYbB/1DIfDP1DUlf3FL6FVoxWiGFbQ1Q/yNtHuy71bj6FVL8mAZT7Sp4FgwVa+F
aVDCZV7zQQWCXm3MuOuQIFhU+gIBcSC7z6yqze6RvEHzocsK7zAn6B5dTYgvbRDlG9EeBu1yFQIH
+hKiNNtvQLu4n+vFR2Sbs2jsZ/RG82yrhjD2fGzguh1prPhpA3k/hJ1CkyUFef0T8Pb4WnU9jt4M
T+IDGOnqaWarTjtjkizRxCF02jzCMdJ7EfRhoj6GzEXvE0Z+P+cmHZCHyK3yvraruF7aDtUGhrNq
sfQNs90gyMeiUfAVQ7IVdSHiBO0ez5feAGXNVoo5csAzhZG9o9dpXs90lVSkOBFQ+55ngJN2lshC
RBhMKFobJ8+ld6x7w/5YKll6Xba9If0oVHGXzuYS6+UhW+ywm3oyfcOpaVi0JIuxr0lh5yTVYePc
gF6MbxUtBFxQygbUkrRylfOh7JwHUnTvC6CBEsGGdrL8FilaWAeQ3igdUhpeW1Lc/iWeUQo9zG08
Pdh9R/SZUCU6AMrp2AELzT5w2mb8mqmpVx7z3iL+4dNlIG2O1QxoWmvooH+MnZYHQ+XEpV+PRPcL
g56llfBbq0GnN8cUicYQMYvh4IKq+71BXCJhWNYF8ibjKLLBz2Yrek6LkCajQBMmzvEdBLSr5A9G
AsUH3rk+XLiDVd99uQNk7DSqZ820kQZffv5b350Ts0bQj2hZ5Wp4B0ndxDVvkj9/K9Ef/nmi34HR
S6P75DmXlQQ4aHGpZly7HmhlJlK/FhCQDb4KBIaMrOnnaC04Xiofvg2UXGdkvoDO5T99kv8vAGo9
FP31ig349g6dYnzJ1n3bWSw10IDakjXSP906tcyrTWcn3o1Ob1TxPaXsgLrMI++fRI6ootW2MW9i
RmcvwGjj6kKD/PyNm85S97sWzGoHc4HTN96m2IMLE/t5AMvmTrOp3Ytwih7ff+N/uorB5Gh52So9
iNVVMlRreyemdICsMB+pikzynPCSedSqA8/LZUCJoBo9EyxHnLW1gDW61IypW9CSoGgniqP1TclS
T68p9Orywrc8fybHARDK66NBA2J11YI3XNoDbTgUZGUeS2cCXxWoYdXLC3vCXq9WWO+IgzA2saC9
4z96+oUYV3SceezKEEB8uisRmK38cGroHBtVEWSgvy4NplbTBV4k81c4AyBwYW5T7J5e0tMcj/MV
rplrF/JnkyDyZMVxf63Gnf2izkP+jTNn3KgK6/TCejz7hjwqQ0SHh7VUh21yeunSVivPnkyaCJlg
ehGBc6NPJHNkH5oo1T+/vy61ZeGtQgEjOHNxdV0MjdYLU6+SKk80lwSnR6WTCm3kYEjFNL1aPSzF
Ddd3YC/G1huyxWGxtxonvEuqLPn4/o2cfWRmU4tAO7AB3XP0ZbD6e+CbpJoiWWLlm7Rl5IPk9kwd
ocEuizZqjZWJj3fdxZX1hziIyAIydFixMrJar6wkBHCTQW6ifrOst7wEWKVtktSz8q0o1D7ae5E7
I7KUNV6UX3A6OvvOlmrgxWcBdyXJOYs7WtosZXCco3wK+E61ZuZPieLKn5DqqWPef7uri9Fc5UIM
PwF8eihOrI+VPBdVB7AZHcdmelVyheaC3b56VPR/fSEaqQ5L95cnHwDj08+opQAVoCRSTs7jq9MN
r7QlX+Gyv/7t88AN4qGWqIN6tb0Kp21VjslCZUFaFynsxDWnt3rsepqC/Or9S60WJt4flrYMGDUd
giKrc7UfJ2l36mii3yao7q+7rncy3DnsT0JCg0Ean/Pz/QuuwupyQc59zgoa5SyO9QUrL21jvSuT
TYmg5aFLrX4rLh9IZ49l645DAmCBWFDPXWgsJNHjykPjus3yKmi8VIMrKGNnUw56eoAR+Jc5B0uQ
Cy6XWyhfcBdWUdzOox7Uf4VdAuoMnwUF/4eR6E2/ydp2Ef0zyMbEuPff5fm6N0DSAPkCMUxatw6m
jIUapl8LHFQZvofLcvfK7rvQ7fHCR/vDhWCvA7TmLw5Fc7Ug4ynRKr1Jo81ERPFB3E0bmK8Zjj3Z
328xPFzgdjD4dgCvrzFPgzpMakIR5Y9hhVrZ8lCCzH7739jNZxQBZvlATciLmDYjFb6GgYgQqLI0
0H+qDJ5IQ8TdpVE8tP1tinxyehXOTvQINz+8m1FdmX2GpC3U1TGfw31vClvcAk1FcOlvv+pCrILZ
omFty2Rp9bKLFiX0VCa01mfK4hA2KEzqLg285Vd/fymDlUOLgSzn7GUjThWP6HHHG40YtsSzPu/+
rXhmAp5cjn1Nw55k/UTI0ZsVCPVo02op03JNiABZFkyo2kb8Gy8PUiTkCoOVyiI6jdBJB5uozyDr
DRJ1vjiZwzsIGQhLLr96/+Wtjle2vAnBc+Fdwq0Ap7e6FA0qkTV4PyC6G6YHuvTs77Hv5iOyxOmB
uVB0a8Ho+fb+VVdF3K+rLscdKBsWiLM+1CFOKiEaIdGGCOehQkatfjdYXXfvyZZ1GsfDB9Q8AYNw
VmyAg+cXUv3zUAChBMAgtQ0GwST7py+YZgMODygokjr1lf7gqEL/XIolrcrtnBt6/2nPrwaiCYoH
8zqOp7MUZmhbNzK0ipNdplfLAs3V5OrfOnDRqgbUBi6OsOOsPqWwLGrEmiGpa8blNU3X77lhFtdp
3H5//3nOTj+bUT95ILk31RLV0Onbs9CbatKWdkdqangUoLq2vfw0f7gI2tuuDUEVv4+zi7ROPiV4
/YV4zxTFs2nF8ifLwtz99aNgFLWwn8EKUvytTrx8KEHMSQQ8s96IHgmSBYoY3aXK8nwBoHIOnBm4
rcFqN5ef/9YxIL9N4Hy2oa+XaGttTZ6t33dmSvrsZZIM/v2H+uPlwEUCQOQ8hZRzerkQ6kDoMBbi
cgNKU4BPjvVEqwJn6TH4+0uBHiYdoqS1znJJRLknjfmAgrZdFo5b4SXltZpRPpd14l5iGJ0tCZoA
GnQKCnQVYta64oO+4wGZgSyRhgjxKHRIAhXr2u37j3R2FVIfEyQEeSvrwTJXS0JB+7s3uQySEyw3
Sdt1W03uX784rsJLW5COnCkE3tNv1FVpr9hNhnIspfNw6BaWA7Vy7jyREJn1Bcfqs0ySq4HgIAiR
tZL/rHbs2BnStTH1YKiRJW8oHgNcQPHjadJ6hu2pHf2lsz3lIccJGH7OY5PkZHU9NU3dmnm65//q
Kyu23m9Hz00Pf/2luA6eYawG1Tg7+BFBUxFwR6o5Rs10ulbzkXLQDcd6ii6kGOdrwiXSQfAGz2JS
8y/n2W8bGDoNON4Eqpme1x3s+VFvSz91c6+5cCHr7DxmSSzpBZ40QGv4++mVZDQMKFezd8USu3sv
G2+TMNS/5kARbippoNg94H90X2HuxVTQNAQEuykF3IE9AEYdMepXEFZJuLD0UJVrdcq7G8ANWGtp
bZ4EzLG7u67trc/ozxkQy2Mh7xwtn99iDy32PY3P6dU227K6rsOOaZRTA95idmsmj0y16fu1TBYM
P0a9ODpm0vDCA0PMD3U4GJitIz30SVoQg3f6Uiq8jvCG7miso6rNBKfsN5ZayNdhrtzoTrZ5aEJ8
Uo2HOkIsaitBM9x4WDwtLjBRiGtYadj0laFj/pj70c59YjlGC1Fjj8iwT6V71yZS+5w6Cme263S0
Rf92hcFCQXpUp4PGwbreN5iWSYgyqGB1EYmYzJSC6dPFdXy+O91fZykjRtqt4HNPvzkKNRVepBwP
yAXRTjLEGN4VXkciNChY0k3VfPy7x4JMTLUAokoly4Tjurpg2QyCFhGWESVyij9H5PX3ougvYY3X
m4arEEjpctIho1u+biOnLrKUFlgPvxkN8kmEwCBGKvnz+8+yPuy4CmbAHh1AAgEtuVW4xqxZ72Ss
Ym5XdOU1LMCogosYksbmgHYvZMt/eCTKDDYoWTN9mnW6kKUou5Zlp/jdoKDnlnMsREwv/wkCfwVU
fClz/vrP5b/5hpJPA+Sq/QWh+69/uk2+NaUsf7bv/q79j/LuS/5Drn/TyZ+MYsu/7m4BD578A1ZY
CUZv3Y9mevohO/HPXSDusvzO/+4P/8ePX3/Ky1T9+N//81vZFe3yp+EvcSJU86uz+b/+L1DwHMbY
fxFfvzTfTyCMSzP0X9o2xn+AayCpdw0ghwyGyH//YYRo6n9Q9NMgYmRDxcFW/n8QRnchi9AMQEuV
LjKHPpH9XxBGx/wPBj2UKionmIrezV8xQk4rHlhP1MJ4H0A+YUcsd3i6xxVl7OZM4p61OLXfa4xW
Z99RoHX4UHo990arkVzcdTICoY0ck2iRTMs158P7m0U7PV7+uQ18rZccCgYgruCnt1FQn0gPWGTA
iouzTTiOiGmVrod6Qc/59jmZZ70GKVSJj11t66PfNR661SnaedMBWHp4TwRzzGMY8eoY8UYSWb0G
kA5kWixxUwflz4cL93y66VAo0Jc2AiEEZj7fcS0AkKLQCPK9NDAx6mdypGLCMsVp75Y2/DV2kEyn
szB+AtyYBgpiCUd0bujq1KZ2HfU2hlUpSGzfidHPvHBaryZl/9za0uIwyK1oYK074h1TcE9TNIMZ
vpZfOxPmQ94UpcEYG/0Oob7HFNuHYyF1uZ0VTTsQEJut0GCPXbiTJcr914jgXzdCW5dQyEyHTPz0
u2ZDXU9aHZuBOXuotKHQWPyYAAs8WFDa0XGjlcjADhTEhKnPhXJjvaaW74OGFFwsOl4qWd/ptZsw
mTU3dPg+DAFxyurHyPSRJVV3We+OqLpXVgbavgYNcGFlLLPe1VPTRYDRQtVLL0FdbSrZNczIXXwt
kQE0AlrmXu0rpHEHifEDiiVD3hxVzCmAJ3Xm09DBI0IzLX/EV+Rikb+a0iyfYKGcMdCjjclxbS+v
6bcc0Z5dsI1IagV6pbQqLpjwhrephimXX6qlQ9rSFmV61WB8gVOBPYovFU56xsau6ujLhRdz/klo
vdOcpuQEe01b9/ReBrxZZlQSvcCtTYgGZi/rHZ2z8DbqwHv5gy3CTwkttU0E5vIuQdXktVeS+oWZ
/k7YiGX6pG/Vp8YclZsxTawtZpfxoZ7b8MP7d3q+bn/FRUY7jFqY6a++YJukFjo1gxcoU9xB6UHY
lnnBWN20TXSri1DcmZ1pPk/0hy8UD+d7lyKS/hpTHZDlcAlXyxab+rDHuAA44ayqO5A4yMWWnacg
IqhU6ifQX/oHrRPzz8yLx8NYuvH1aIJRyVynvX//Laz4E6wd7oBqaVlDcCjIOU+/FxK+qTpO0bir
k0QgmVuPNlu1JKzdtJCSn4rcK6YrnQh9P0+mqx89nIo6v01G18PUWpsfpagBNxa1ovUfgHJtyyKy
lB36fLi0zAs0eGeok3ajWDSJAxSKx3Yvi9LBRccRwttk04in8ftPdb4jliab67A76Q0A3F8FpVQY
NqrUWb8zrbZFu2boDlpRCOxl8BXtoeziyGTgKFbo6bex75UD3kD9pRi9XOQkRnATDLuW1gEnE784
fbWE5Ah90xF1IBtTOp8OGfjiXk21W691XtGsMPfvP/YfPiaHKxCRpRsPXmHNmDS6ZqzwbO52ozkN
n1SjLHc4PpovOrhOd4sgLi4ishpv6rmsbrzKQiKSyeKVpbfOY1Hm36U+ird+xn1ymvT0DYwploG9
dR1rE9ZMcS7zA9CbqPdjtIBN3IaoHCjlLnGdF2LH6s3xHCjZk1URSOB/nr45RE/Myc3CfocVhIqa
nqm2gV3iK2yC57sutd46hB7K5okSVYeKegywZOk8D7J6XAQSdihSdL4IdfvJ5NgLMOsYfARF3fsw
M+ipEEEvnAe/yKGn3xqxc2LeEvuYBC5a/r+H4A6gDNIX6Ha7mKb9BDHPXLgcuntrEtNjDL3vgJSt
d+wsPX9ylOGbVyBtoJcQpGRUo5wyp5OCHdxMau7a7b2OOsS2VYx8mePM04e5HFGAmovxHhjVqxMp
2bFvQpx4FnO/weGIVZW+vxu1ObuQA50v4mUbLaIIC4qDD3L6YBjN1C4O3v0u7NTphjq0C3oDS2My
uekIbDa9sIbPr+epSx5nYntAB3Y9FUATBxoJfMAdqLzio9Eq30k64G/UzfBVxevo0jz1D9ejyUtz
ZeH9Lt/v9Pmaqs9beL0IrkvLfHVjK/sBbMO5tqwaSspQWxcC7koIYwm4MFMXIJmNtBjc5tULdTKm
ZBEAyl3VlNamM5wIkdoyfx4w64TV1zt3+I+YzzWisYGJmAuJcLcIQXulqj10Thu9wHfDMKUd7Qvn
0vmu485AAUA8IJVjY52+iqFl4iuTcNx5wsj2IdKDbzgPFL4n7O5uRGs4yBk9/miRWfYNvZAXGrp/
ujwNajI5sln2/ipcltg3xCDOp92sZuMrUnBguT1tr5i52watbI3tqLTfXWktPAj0ld+PndppNf/P
d+HjLPR5Si6yl9Ond922MCzXGnayJGdBTcWzXhqM6QD1TnBB0lm+eH3hPLRg+JPYM4+N6vT3KHy7
wLpdAwpuV4WKb6ei3SPJHr2+f39nb2fhiC8Ap0WsA6mOJZ35PccT2NDnam3sbFKBQ2Om+n0ZlfEN
FKf642AZ3wCq1E8xu2pXCKleaHWcpyygjfj/IjyhUqqu891E1uVseNLYpUmjK0/A8MrXATgJyv6S
XbUVTWlrzLTsqg0ARlfI0kdlc9C0GFulMWW29rep/wJ/YnKocdIZPNUqfYtCCMF5VpjEiQHnqL7F
sSdUy/Z2VLLhE3bUN51SmMe//ggLr3yRLLFYJ9ayhn77CDDWwtFDdWQH38Kg0PN67SfYIDynchtT
cTg/3xyv0A6tm/LvSkWvLiU2yyo8OWfoABs0t2lzg+XjBZzewRgP+Dr3tr1rQ4Nec9bOWDZnyZAU
x0lHab4psQgC8t/V8Tbjt9zESl8OD0ar9RKb9rpYFm+Ylxf27i8g2Pq+7EV7gjSHu7JWnyOxJ70F
lO/swgwDbx9uRG9tPKcrhk2LG2wcMGjDaHrixRRb/AlzY5/0UgKYTWArjMCpNLTkdXc6eFqJMW+R
TVQPRq+oiIvjJvGcJEOKM1LSgR2Qg55nqB4p4yWA7XkUWFx36H2ArIFNfDaCwThaaJXW0g/B7SXE
wtSdhO9CsjRwcI0nA7/zCDWc2JAtamieiwJhWTjqBqVfKwumqZ3a/ZBE8l4r+C83leoY1daYpjq9
sBLO44HO6ciolZML4vO6/keMvkXhnheu0PzZZmKyjm2nfqh14d3qySQOUJWQNavK/WTrye79fXB2
aJLgkKDZSPjQ9ULN6XQVmk0ch0hYOjsPabqnrIj6Bzv21JtMo3hQm7C+0Pz8lT6dLq+FiMvQF4E8
AJBr9RsaDNLWYsPZ4XDTfa0UY9wLal7EaNFJwNzTLBePueHAmepu3MhTg2zMyqMuCEQoguV35exk
WyuK5bUBoWbPhBdr6kLQDcmj2f0YIxLmD5Mkv8J89kKo0pZ6bnX3HPVM4UFTcfCvD9YYeoaidom6
K1jhd0bjeS8aTNxrAMzRWz5S8+J1DtYPT9D2xmN8ilQx0s3VWDl0j1AG3dV2FhUXclZtiRWnt2WQ
jPA/B2AzM83lK/8WzRpaJmU1G/MOOxQhtwPn3oRefli9JrYZlh9GM1bLI9yzKoZO3NtlkHeNjSEv
RqutBZXRRxkBmqjs0ubWwyAt3A25Mg3XA8pcKroLSW8hsT/E/86Ng4In0C5KuMwuTm+claAjU6hM
O80dnRjd5XwA6Att76Fw7PBT0dbtBP1QFLQPjc7VglTThs/4mjHv5qg2Ot9SejB76DjDnVNwIcRx
ZARePjIGhTGrddZj7JgYML2/bVaAKXIMi9OKsQRw0iX3c1bnx1C1WEFo2rxLatUsfKAZ7Rc4ovdY
wEePMO/aXR65ymezkcojztMSIgwElUEdi7u0ZWP//e0spSkYLsNEbXSteNMaPVUHOf/OduCnRKHR
+50+JlelbcnbUNqYPYP5u2I05F2VaO7eQQTLb/nF0dGn6MKg+A+hFyQ3uwPE4TLsXJ/okyhRlpYj
GU5S7oURThkegdXwpJhYa9KG0K8N+Oq7tq1VNHKa7nXMRrGFdNMHM2rdcOab+aFkLLnxZC8upO1/
iEBUQMg9LR5qHkFodcDpmIU4jVrPuybsFfO2pH2N3HGYVA/K2IDcF2iNOR8UfKD3lo7o+Q6CqjF+
htJPAiTw3Ct38eiU2i3tenrJoWVX9tYNXew8oO3G+dWsF0a5rRxsUbYwzuISW/uENBMBOOPSqz7P
IoBdOUs2SXOEALB6GLcaMiPNem1XFFBYkxiNJRnBdB3TCNPJxpLzrQHRDnfm6EXhnTwYTWofGLjK
fSY42N9fh79QIatAtMhHk8SBDuZxVpm/zdeLOyqDXWzn8zHFEeKuaPkaW+bhs2+2hha0kyExedTN
IBynlo6SVB/cfCx2cd2rh7Yd6hxSoONQmURw+vClbFSA2ZbYzEmOxqQwOuXFsXrUUPM4/Vzr9a6M
0vZrUo7pJwzI7Lf3n+kPMZ8SlqEg5xbbS1uXE02aYa3S2N4OrId2H2uZcWs3UbPzCpF9QbQl9aOs
rgJdTSYGG6H3I4mGr3wITDnkFD+1aqZfyBj+eEsUWCiDMQ2ib72qPPEDa/WMecsuolF009iyuoEF
h9uxZc5bHZ28vS1E99HjVLojLkzbkSTOVxrNDkCm2PcwRS/pAy9f9vTL06YDQboIQtEhW0cgbJNr
KEVOuIOwbn+YUij+DIrKW3L6PoiVUnk1F973+9/mD+ttQdcTiy1SVcC/y/b47eDD2rjvQDWYLJ7I
3NP41A9tIZx9KiEka3GeX4OmKz8CNUuvK6naPwcj+xLj8IVNDTaHe1j9za2Cu3rh6wYK5Lq07xQM
NoG1a3BUCw9XWLyTtUBJFXGcES5/KXs9feGguZHK3FxCJ2m/mga/v8cFW7NsZDDGoFJo1KyeSDT6
ciSqgUzqBqou3Nd52zI2eEkh1Y9bBZEe6BtMJCIsxa0Kd55O945j3gKPMHE2wFUna7GumnNjqN4K
HZI8siKLMtIoe1W/m1Qw0ljw9GPzedTEGPSMI/ZzMTUoGaS6GW2zwn6xsniCEqrZjF6K7K0c1RI3
0rjf1BX2RFsF9nwVdJ4ge08NqHRY12ZY56IAVnfkbibOQZ2GxscUO0MCWdscP1uFKysf1ptGVzML
xRWyStEQgBbX6o0NoxESTq3MWyBZiocmi1WSENimEMfQVIc7RxfYs06WET7y6mBKY0SX/Wi6xEh3
SoZR0Fb0UdRfo4RWhQe9l0ODNGwrEVVylC47kiFkjzRymp8J8rl4kvFwW9iciGIxHhgwFsfYMEhK
Wd+ZcZ+qWBhjGLgpR0WOm27wErj2jlVrML8VQa1gTGhXhW39MQzNCg4601uqJWUoU78MVdSnuq7k
sM+nxqPUsDvsGxBVPuJ71DY79HozHPwixwzUvjGArE6KeqWVzNgC3LBjextHLmbZcQ09cA/4s9L2
RibFEy+PcNhky4sKM1xr2Y0ZVhil7XzP6yJPL1UnZw14FiThHHgv6Tol61pfvKrtpogJ6UGuJdpV
quJzojgN+0Wrk1sD5mzpT6OodhqHOCLnRnakftQulOtnvTYuoC/NtmXwTdm8Rj+qZjOjODeHwZRW
7RHea3RVpJYaoHd7F3VDcTQi+xltnYRuKrLZCOZah8nxlD1DES+I2glAU5fIH+/Hn3X19M9dkePg
fcNsYg3pQvdZIhoRhUEz5cMPsVivj53TPPRdJD5akSh371/vLHchwlGpccBCr1C56qqxV2EDVthN
72BuOXo36RBmV40ai09u3/9yoGJvRGaBHnYeHeWcJwUS6P1SZmmLzVumWYwtUCp5s6cmf7I8PX22
8koOm8qxb9W8I0bU2exgZY1RmKlKTb10cvGGVgeFSWKIH9DCXeSo4Mw8DXCeOVqVjitoUGGTYwel
6TTusYa6LzbYVXWmb09xfBUKAtpeFcb8XLP+cO/pZtVDEEkbbsfIlcM+A5JabrWeonYxKyg/JTId
HB+dzGMbF5hlaYVUv0QoEqWbvsC1BTZPU8C9Uqv2rSnMawWcWb4PncGKr2opm2KDEnk8Psa5i8l4
qXfAxubKKT7G9jwQ+FpZFXuad6624C2T9CCHqJWIC4wh7O+uL+dj5IqiffBCSIubNHctrADj2Nvq
aqNhH9hEZX/M5j7/WlVpUu0QgM/mIKSS+Op0dSEOo0yNbGt7DYmjMJsO06tEm82rdA511ALdZkIB
ndbYNov4XjTtmu8ECNG+0IRpvsZNYfMlO7S8dxx9Wn5VYB07MUtnrLd1MeS+Q/EQix8XWsnop/08
fDGB9uk7c0zTnJCGQdG+s5cBE0iXIjoCFI/GDWBZMAEChA8e3bUnOr/SUcDzef9W5fcCreODViWi
uHKEZ063aZN3xrYAkLaHwxLe6jqhfVKreXnXOra+HgnRJA04HD2M3G8EIPcBwGlXbdo0ybfGWCge
88ZU3+VqbmAYmNbPpoGJOF7EM7WEkVqZ5ePLJu8hGFfjxrAydFg64NnpNs5U/ZObKN6DTCMnxROo
ROeeowiYJcLwyOooQzMEmJGLBwWSfEPS3ve3YzG0zSYxeMZygAt6QMEAL7uwdJQmQBXAHgOpqIW+
46eA1q2YxrDfpeYsnp0mT+7I8534aoQUt3e0JkKlRNHrPJhHIesX0PaIOOBsX/T72uRgCqYyVr5n
KbXrMbI4M4NplqYd2GFRv6JA4PWYI2M3tSkR1pc7uuVihDcFyZ5xbdJc44yML5OYgCBTz2cIcful
9BLVT2xvqB8wTsRayEim4hUvg1bcjC4vYeuEmYpKp5p2+5xCv0Xk0nQRlU9RKrjBxljjhzgOI8ZI
PzrcpUriwsKdK/GEnFTSb40CYSQLka3iQWqtzcnv4kqA3rymF1tWY4YSEUbGtxgOIoUEtTt5Kro8
MdFTAFB7o0tjrp6VubIHX7A3h2PSOIbm6/MwKei3oyAJeLFzGI+NwLRv5skJ24ANnvPURjWK/axn
It5r6GJtBxr6+Q/EIPBwVgc1NpF47G2GKfz++uD1whsxscfpbqMntdb5oKgtM1DcKls0hHAmvWfp
VSnSP+aEy2Qsml2k1JOzs90GIJXU3OqAu3pNUKdqocgbvM+DbkoMLzUw6kitNTd8SMmcPevGY5cp
iuWHbuI9NwVj5AcCymLF3GpjtO3nZRQzMAV9EYPecHq5UiKQ0znZptc4NyFP4X2DdQyp7E4zG1zG
5ik2MMaMzMH0w1pWYiN0oeGGY07ecy47U7sqUAV5bmUyfLeaDqY08lu5t0Gcz5A7fRB5fAAay5RN
ofuIA24zN59MvRLWpupFUQe9rLTCVzRRIjoURkpDUulpw1HVU3R7Buwy37Khc38MEIzezKwp6o2l
oGCCRAOwgOsaqwYTAZvBtYJoKgpS5g6XwY2ZGF6HwESefg1LxCeCGdrYm824t9kD3hhm+nnKPG/7
SDHdvSidPA40EbXZQ8yKaTediWzmoxPzoDvALmSMI6aIMkidcbyuvUx8S/EhQMbKK60UqIM1m49q
W7VXuHuQ8Qlz1gambRiZ38ZmGn9W8gwUj94lxInSiheBp0pbvJ4tWxwaGTlQr0XHVqeTPaAw1Ldq
u7HwtX1U6659nSWeBRvZZwi1eTXI0KClX6BDqZXmT96uVVznFFh6IEmS3lBBUeoNWKf5BstC+cMw
Gkm7ee5dERhO26pHRZkxq52TuLGfIstTwi1qmIO+H0e2/n4kI+6DVIzRa4dKEeIrTO2Mox2F41FJ
U9Eds64unyV9AM037DafbsdEQRYL+0Y72wlFG3o/8mbkTWoH7wZCvdSFX+MsFFj00tpN08d249ND
ah0/RwgVFzmrtLb4RdbRIWkRNfXRlHXVrVmgdbaNZWReGZicFlcK2enG8vKGd1/MVbvHN8XEvKFS
9ZfMKWXyHELpcY+dGLzmqoy7uT2gENSSsbXdC1Dz6prxc/Q4ZezRYLJT7SFDaeNj3zrluM9Udepu
p1KOz44h4ziQ2DrMyA3Ng41Ak6OnfiZNQixO5Lay4VlQRhR1MjjbNmticr+0bIBE1SrIjBRpr6vY
djA4kkOif0BEJmyQ/sdd9Zp1IMOgtET7NEDInrEWdQbXB4UnGoL+qDmBNhqV+8jsYCx3yJZ5P+LU
5b24ek2LEj5YJVFtMedkk8Yaf4oFzv049tZ4Pfc90rTuEr38Zo44BTERwbZFnRp0aoc8ofnmdfS+
EbSpFbyfIBns0swNy13LvzIOojd7D9WzVLvC76rGO3SIxRuK0iK9Huh7T8fGdcS0ybCsybcDk+mr
pBXkOq4wkeVDSAj0B2qEzcZD1hELC17rXQa40N04uaGT/JBiXWO3S6nWpw7UoVnMlorZua1dl7Yy
M/qM5DjeVJXLbHYWyAjil4JijDfSYL4Ks5GDsGASQlaQ0PAy5IxXpzq2/cbGss97yUU8qHc5Y7P4
uos6+yvYNa9i5I1+n4/TRpHSi8AncVPodfsFPTas86zO4GpU+fMnR8mdKuh7lIU2bjlLa2vOAxJd
hjELpGthZTylkz3jkzcr4/dudHAQ1sRjxG7hvupOmzZEFxpMnSH6vY0NB+IRpWo8htOs44dMlxtI
HxMo7VZBGAm/1ihTbjH5pV/ueCMKbf3oqfkh67O8B3tTopGUuMLZIrKGpXk4ue5V63SKckgLwbtR
tTx6Tei++vQ3s+4wQK2ObmVUADnQ6WrlG60qvQQ3GVAtR3oy47EsI719mscCLp8z1+YPp4hHbUfO
p6iPs9Is2ma4Poe73IjbR9NjEBX0mWSlklKQHeG/QjqMa1DqUanPSMjEdetdca6a7RaYal5sR5Cw
/QHxNqfHalzYMmjQsJo24PgTfeMg8+cewmGCG4rYn/lY18bQ+Ny/cmgtdCg3NYHcH+1hoL0uKrPC
HKxyzaPzy00kURqFgaDbKoeucef2C41P9ba0UfFB26xEIAQtBVk+RDmGG3v8g2LGmpqRqT5S1Hnv
G1VSUFbHiofosDLOe1ckLQ0I7O2tfViZdh4ojEXTIw9oh09ll+pYv1ThfFsPE1KFJrpnDbA+TVH3
2aRrP2k6GcPVWAlV2ZhqpQQ95uIY47YjA0pEkYo3M0Fl9FAkmp2zRxPjS0bV0SHZB4Zg245ibu6Q
4ySzLJFsrQ+mzBp3G9boEW3Z7KUTlF60yaNuY0y5kfixHYsvkZY7r8Jzi2Gr252t+jqm7PqDV0hi
OnM0iSO1MjqfMhyn3IeqKtJmV4X/h7Lz2JFbybruExGgD3JKk7a8pJKZELKMoPdB8un/lfefXNVt
SPgGDTTUXZVZNBEnztl77ZJ1CE+zXE6qJ134k8moLD95upGP01zb/ZUVnD6MkPb6oLEGlRcHsBfq
NkaEeyzWXheHElKYF4X5Pus77MRBd+fstDkeNe6i6qzqXGWpzaThSfY9FYbshgBU1jq0zLVVIPWd
DGdXXnusaQVyaPRNx3acfQqMURlJ326sqcpx6hceeRQtCkksmiu3EhzCVO+2B6vdqqtlc9BMFvB7
InVFp+9sK+MQwR5sWfe5NpfsFswTfJ1k23pptpntD0JQ838cT92Z1BBiLquCFvrJNEvvpXd6uz1J
F8FYyoEls06ykXUD1N3MdyjbKz5bFwS2jlbhlxr7fbF/M1UJ1lIrmV/Qm4ZTvHYFl9Do2bKh5AVT
bKJwgr7qNIaRKkbAqYb+T71DJt/P3F0YfK2VoZ2HwvAdjMt7/Y1EcE6lq+4ChFJknoGWNOr+5zpQ
v51bVc3t0ZME/MRrj1Ms0m2rutQwsrw+hMbS0DN0txn2O4iEyB17kLpk5YzGS92A/LuU+00X69Xu
8P72NsCzr70ZDguB8q/MK/t3Fk+0SrwdMjdcwFU7rM2ANeMq5yiGi0kVY1RarvIgZDvTcYKPoVIw
7O57bVn5L10Oqrz2c1+OjBsd5zJVovZT0+06dTEIVdaHXlQeSYoBChCflctOKsHR6o73eX7KdRME
B7CxzVerINrw2CkIeFfW3ulZc5Tw06movR99oy0jT8zdMd+Fi1tf1UR2Gn1uQl9n4MoMILGwfg29
3XxQePa8qCYq95C3UEPehxNavySAQ3jLbOSokNLRx6Hir1hO0xGG4HCE2JlX6Ry4+/sln7vlzESJ
ZLLOH3zw/NZADBQy2PFgWT3n2YHU+CD18VgBXAsB1R1UzvOQZEEjv86i6704sIYhTFabn3FKmz+a
WGCJzARM9A9CvdXrDA8XNHvere/o28mXoW/N7zwVZZlKKqQm0l6GhYpSfpIPedcTsjN4S/VjtOR4
Im2ncqLNN6gPQLy2G+5cPa7PhAQIggHsdkIkDVkPKhQcVxuwcT4TRUYBJ+7k3tjBnWh6vk67kXgX
KzukZzAIZiKxb+v8pk6hTH10oBET6TVtxULlsVleAr3Ye4G+MK/JDuCYdUL1Nx9tSBZA/UQVVN7B
mDPmOykM/xRSx9n3zjaLmeq5DtWToe3JToinW1ZQp7Z+6U1Fw8Bx83E7tmwt4gNTnmZIQ9SIGDNy
I5wA/q2989iVG5jAYu4c9IpZqE68MeFnBx1omiEnZxOgaNnPpIB7dNBtA7ZxnwE++CDznnLArvKO
ErMWFxyDwPbNvs1dyJCjmaWU11Z7ceVA2OCAgoTliUHeKRDrfkN10wVyAFO6D2O7E3NHaDPz37Zw
dn1wx1BiVpTmVz2JwIhnKp0LyiNTw59tKzem6aDubm2pPLK0sra0D6Bnv4SEHKSV5WvUKp3Nqu+J
biQrzcyW9rjXQ8ZEas/B8bvS0tdMAG/FVgjA8yAbGCMKdQv9V8wvixYx/8fAjND7qYH9sAQVXFT0
nkcyE7a+PHfQDaur14UmffKwmek44818HsbMCEA2a+88aDGQ9pwRNSHJ+qoOPRN/8ggYBfSPssWz
+T7sZyN8cCoRKsQshaDZjgCbbTLQn0l/ZreiyKJsaBj6EmY05xxsctiN0dyJrHkKDCrm8wDxzj6L
za3G2Nga9pTeGmV/WvfbmmlUfdtQfnBgPgfl7JFh4Nej+UoG2bqlk6b0SRer6/ZDV8AEjcauzL5i
2WUdXGvOU8wcUN6T95wV79hkfP/E7NmeTzxW5ox9hbbZ1fCUYz5ylcU3wJo+CRlZBuVk6DvwkdaK
4yOp9936Xlt05ePKJH7+OesyJdPGa9bmVFTKO4qydYrzvpIQAUx2qi6F25RwRRmcwBrdrfWT0qEe
IFCvI/tglSMdCCVPa9xZMox1Q/cgmQP0Lwnsz+Hj7ktFCJ7Dn0xqbM/a0Hodh9cZZa08DIjk2Ju8
dZ4epnlH9Y6wZkq03RrqfhWLtqgXZdCfxcBx+LGpzPKVOKziq7OUHvBGxzXzCwvuHsZDCFrhrLBY
UD3iuH0Os440aaZDVtSWlfFomzNu672xhuoF/rV+1xl7MabQZ8tzW7P+J4MarDIhFc4Ooy4DZ9k3
c3U/l3XGsxWs1Z1ZD5zYs37p3MuN8PJ5YlSqok5q91tIqy9PaxK8unvXoR1yABIG/YVkDsIgzb3c
adPRl1yvYbi6+3NXhujRRYNBJSbMNvuka1EMV55I6LVEuC7iszMO9Sdrk4wiG15O91EZxU5e5bTN
+mzlbXtfSqMOXofJLpB4+HK4VE3ZWZSDPQTwcBlpAvp+vsxceno7x3HpML2sY1v9XIQvMEW5QfGL
E33bHEnTwJvprRvD1waj+LeFTDko+J4VPMiQXxvx1ezgCFyW74M3EqO8XXnGM9o/dzjSM1Ipo+mM
cg10jXlv7WawJcrOqcAdYThYlZWwqItznMNVP9tpruvCPBVdwVRwWUT1JDsPVPZKqxjoOOUyle4+
hxycmuVKFjzUyAoYIDvZFmbTAVd0ryODv2iLb0mNHLV7dGFwOPVIapoS9U8kNvs5qGbrG11BBCxV
FmA+I0o+MThpbVHRjg1RNGVpc17aVPa0y87+XAyrLxMfJWOXrPNowFiHmblytMfVQZVljONFmsQi
JZ0//qLJrcVz6Kh1OHiBNoYXh23JTweEIc1h2AF5szpmmMLpRoTuxZx3u7oVucEah0YA49Vp9HpL
jBpyIzEUZ5uIe63PIFlDmYg26FCWTzt128ox/d240ckg9rFf6wsgVPN+clr1TjuEuEVjsBUcdFqi
06fdsI+DPQRlIgB9NcnmVQZdw46c+sTNS86PnGfkU96J2o66MdiHiAaGuCeOS/UXBtP+eJCO2eiH
LhzE8GCCr/Ciat4WDjNWX05fZ6OUjCQDPRxbiUa86kzjS+3z3iC11PmR2rCZ6IV03T2q1C08ZwhS
C2oFY/MO4UJOcjJWBL7wzk+Le+tWiICY+2X3jj1CawESucR/M+3tRiylWDf/I93Lrk57B/x9Uqq6
70/8xUUXbWgXxzTDYbVceqK3jHdF5pj7ZbKtWZ1UVZI8IIqlAKQdmPj1AzUGxp0aSY49eFrDYCaE
Kd+vsMr7n07nLdTYN+YDNQQ8+6OxtTZoWIO8Gvux66V5pqKc6KPu9vCoqZesk65tgXTdCqm+Q5qe
45d+RDPzoCtHV6RhtN0ntyzEN3TAtoxlM0nz6BOd8T5zhvwZ2i1ZWuZgjhwWhrLYrtg7p+Y45g7R
FgO7edSbHbIt0i+kGVt1M293HnXex9302ZQ0Mdl2MnoteYE5HmsZTaN0y8SlY/Y5JKn5o2jWmzg+
o/cE+zzk4TescUtL6uBvbVnLb2Y751+ypRi3U2DoDPWNX6sfNPfms6tnSxwGM9t4NENIq5EMi/kd
RqHciij1wKpr7gzNXmkHqCbyerj1QOEQu703nO3CEh97CCQ/SjVMw3nsvFaj8qjNAoa17PxjruiN
M3yanPXUl6UW1za89T1pCWt57xF8DgVhLSzOxLAPWv8Ls1qydTktunUEg222DmVTNsFLhwbJ4WAn
1uWnb99iK2yVh05iaRehasHz5zztPTVIDHucvjfF2+geCl9U92O59Nkz4+DyaxtKdhJvkxBsV1cc
K6WBg8rdGZzoZgU5cgn4mN7KONLb3kDrYOhCDAkFnBcgD9yS6kEKH7r7zgz6y7LipHjCGQR7yxCg
oq+UjnPi9yy1gwtQ/9DTV9MeJOgs80+eXOofnT16MjHgW00/tnaaEfToGgT6PuSLGSOP4hy/NTU5
KRz7y/Be0qh6zprS75iJoe+IQ8YeH10SWLe7TGOiO62UVgkbE/uAprPmwq8Ygtcxs+YuNZ2iOoUF
PI8LmQiM8x1Ck+CmV+5sJ2UxmBWg2520CY0cszt4XuPv10KF4N1j+uFuhjhp0CfVMhxLNDL3H5ye
iy3ZSEr4FQYb56fOmMcqIaNuM981O8/MDaXAyGALw+4Ei0f4d80AT4CZKQ36WFRlG8ZuVRp2Iput
fxmbhte0bhR9U9IrgyBtp8IOk0JldhHPcu1ykjpKHtwscOr5aCguQGRli8YFizpapGYNg9yo85Bf
YPqNEbFMD4m3FY5zLGoTnamJSlIkRcu4OybQxik+aXCTNifM3Mk+MG9rH1GHTB6EjGEqr/PSOWYM
k5ogFqh14SM2MZ8SI/dtI9ZTPswp/zBGBS7h7wHWpTCS++qeSqs3Puqe5Srq4N7phJUZnjuXnKWM
XjKMaI2C4yWXzJjJ+cqcs1Fpr40xijp+DLmDlJSpHoia3sZJH7lKbDJbRkIKWwDeOl4rItJoaefd
eM6WlYSqyt1obI5+ia5Fz2pG6utuvp/QKzQKxkJI4EkIUe2c7P5AL26x1r6OB08pThZD3T7jbrRq
Yrf3RXxdLX9837PgfaJgmlWKY7C3GRBNzr20vXaMq2DdXzfZB9YF/a8sGSEsToHyFf5J6gCiHs/B
3Mk6mboysE4EFLffaStwrTo53V6nqSRxr7JVp49QOIPjKJnExWY1VOFxQrfM8alVAL3zMVtfx1q0
37PR08xPGVIKUnZEdtLoiYe44VAHCT0QQ5E4OnCvS9/tTF4N+mMRQcKa8k2M0j/yts/uleIUXx25
w/5PTj49wM9gaz0OGJUOLhiukIxkbcF8TRD8RQ+6yJG+EAFRpEyRglsb1LYeK6rFLUatyfKofImo
gKbycG+i1TbTTlu5jKqw2w6SWAAZgeSUz3VtETUn2qqUZ91W8s4UapF3ngqHn2vpEmC8LJVRXajX
KtoU2O8PJevvfGhqCfykXujX0EljbJrIHV7NoxQmuqSWv9M/CiSr7iGomPkxM1DDHeNC+oLNltm/
irx0+D6iWr131QCE/ACdGLmC49YEcquZ6TmBbvSr48HYMjPxOaM6kdoCGi+WXzkcoaAUpP28csXr
1csu49qZeTr2vvlFNSSBIx/X6/I3qdr/0D0Ap7y5PaAa4e184/fIS5MjmjWTRpDRQxrpoSQTIRoX
om4W/IJt/iM3s5XJtCXGA40O67AC14movpzL5sMwk3q3LzNBKaeyHYCyL5P80PHOUrbn+WfLrLzU
HdsQzHpWjR/+LDx5KzBns8FUxxeHJ4QExX8j2qjqDSov05FDi92TMCZbnaUQIWOcxTlXIzm2VgMX
jARbgov+/NH/0Ip+U8QJF5UIxyiLaTD//c1nM5TaA7ds98Pi2ePj7CFJyyYojlFTgaM++OxYK2pw
pt3FccwCnSWD72/+sRbacQ6YGUA2KLv2x9PQNaTc6JqscdJOfCRxeixdlh1Ka3Vlo8ufR13r94Ww
9f5gqSIgAjIvdEnp3iFYXq1szphfwDilvKMll7pVtwwHuWRBENkMexioMJTx0iFb6+4hJ6Dvo/JI
Vzn0/a7Oq7EgB9/6SX9QmLEdMhKnHw7ypZgGbvMR0ev8xGBjSM2A5A5kLAsI/nycBImRSEmnjrMZ
l5qb5KtnCpO9/yqLzA8Sc2LqFuFaKL7u6263W0SJbTSfaDLjBB9dzxCx9NryB5Hi6NGtzTGf5iVD
5sK4tlheZD4s+9FykVmxQmftFwjjOIzHVhtfUKqgJjehFc+0rl0NaZEXmwa2U2bWoV76/nPhw7D4
m8L+JmX6z22HSGrfgBA3G+PvOiGX3u5WOwI7Z2VMB9bYICqxH5G6w0rgTJWVaLEv34aw/Lz4vfrp
ZrU4NPl+77uC8XLtLo9a8Z3//DT+R3qLE/wGcsL0TxyPQHP/+9eStEhsWoXrAdFJB35Km6+hLKaj
C4zlXcuo/tjzNEQ0FMizWObMefV8nRG5QjfCtuVSRraunb/I496Kb/lSvBpcI7KRTBOUyO9farK7
fjYx5R+MqssvQ9jOt/NBX5wli2KkOWqePRQ2f3Md3N6832+Rh3UPyL+N+/UGJ/z9Y30xUTi5DK/G
jia2GkYqz9IdHtDOIx/B38zEjDPzO6Ov1KV3l4/8muaxCpr9lEO1PwyGFT55pTmm+1BSK/35Vv2v
bwfOg7XWx0hvvn2AQHznJVNP68AK+6jLZiQiltiM+86u5uUvwvf/uCqp9qA5+Xi4/j8p/43wXTJU
ls6cs2gbk/ttHns3x227jelE6OkPe6NW61Vrp8rttvuGzNwkqDrBNDrb0//rny3AFGHvRCVpCrAU
v9+UqZg67ZpyPWRKTy+kO9eRHFUYxkG/Fz/+/Fn/3RYIIGCYaCLLxGz8dmmmFzmjppD7wREdx3GB
HDRqFocZYOtxsBqZ7n6aA875M8XAXz77P9pLFPmAnv8RQuLUF2/Wh3ENMqZMPPMzWMwXApvMJLCX
2omCsRpTi8QY+ZcHyrbfPu945+lg21iscDmQHPL7pbVmuQd2Z2XpTJwzdxCgEcz4xWzTyamp6R01
L+eZKJcFsR+ZhPHUWO2RthUHe45E5rkJXCoS8v/afyTck/dkGmVJapex05UsKQd4auj8O2lGrUiI
dMWRT7nTMF6QjVXG39wjb6/hjcTPDAKIJBpvHpo37r+phM3rkOhKOSK8b5x39iZqcCm+Z/kHYpp7
+nMf9Kgq6401rRayQSEW0sMYboZYtl8vmp2F5m+fm/fzbDhfVpEXd39+yP7Xl7wVHvgT+Q/a7t+v
Olv9WteMtY9zC7j/sFVq3j6YrUE4pTmt1njB7DZPX//8of95oW+Abz4QiCLkmwAf+++filzJHFwI
P8eunfsz/Z6Oysz1XqjRsnRnQH7v+NlyGjaGJaQY3A6MGtDxieHz3+x9/5iR/73OwnYFXMX6crOJ
Yvd5UwHlhq1ak3HTMbNM5HQtasBrO472PVmJu7jrfLtW150zX/nAG5FZRxx3hTgPnJ3wDguGFlGI
C95JcC6Gyx0C138yoNvBui4doQXxVo38izmMLONGOXoPzFMIxvKdYOzPGjZeT8afNOXJHrvsLlQI
NiIinWkWd6uthvsaUYO4lC7r3KWwSju783baasmo6epEu6vhISj6cTZjBcfIIw6gBBRLzRnrDrH9
+MkDHbN9Jk7TLB7bgdA6+r/bfu0WFfpXxx1c58GeEC4przD9u5xHrYrdWeK/I6qTgzHyW/+DwNOd
JTokrfoJKRvJijQtcUIMGF+Pf3k83i4FPtuteTNoYOGnJH67ym7V1NBlXM0jRgMzgykQdiqi24mt
LDcFBCunx+sX954ZLBidpGMgAKwCHYeZmquruQYajU9vDstfSoG3ux7rsO0IsEs39ANy+Tf1CbZO
E9havh33apLJNOUdRtSStzW/OVP/soCwkb5ZEoFt4D0BKMLRhvpDvNn3yLgz6tGfbshUKfqb4Mtq
H7O2L3/VjtFtqYMJAulWgRrseQ5H/RrOgQouM23B/HFbMKAcyZn1zC+kz3HeXj3ERc903eRDWCOj
i/MwX9xriQbJ+twa5Iq9J7mqr9KeMnlNu24czNQjzc5JPG1S7o8b7KP7rKXLjnHlnwveAv162M0s
X2Ky1lSRilXn1TErtWHn/JhXWq+zytftNI5EGH4QFnJvEtMACEcuABPrFJZhc3QNLGzJbRz6KbSy
4OfUZnRRcksArsvpylHYNdNmpHDZ6i92nVtH0/Iz/1IRVzfEmLIyM+5LfEoY6yGYUPs74yOS7cFj
XE5tdWQAVpNSJ7fZZ/yUz2M6O8aSfRgZ0h99uu1V7G11+311zKU5oDkaAnTIXf8+HGwMKD2hbL+6
lpC2bg919Z1dg45PHTpz/YnhjN3Hk1TW+21VRUYWWOMMH7vSy885x6f67M7e8uK0nc+2lmVtdnZE
tv5wWFlZ4lss8bFTzvP7wGlCfdYMC52EqfT46bZZkdSNolTGXqGtIWpdGVSRH1TOL6uyCSxr1bT9
bFBNvnPAxIsfZRkgPzdk7xOMO2cZYWUO3XdCk0erYPTAw3K30ZAs42bUqx+JAC9pirym6hFcZfPB
FXXDOHVY6Ssy8uEUg9RnNmI7UCa0tLK+RUo5LbHLJA2ZDtsoVxy/SlDkR58D6x6b1tx8Dla6v5Go
F5t+lt9lX9gg9/ZWtkmjOLar8FK7QGpzytdis18xy+IwtvdpubjWoM5iMfYgRccX4JtWpJbRYyu6
4FRBN6oTTwbjz7VYGDPWVs45sofeYEQI3pg2IFSb9LVnA5KHNYeyFRmcf9sTfQnRXOXc5VcNK7G/
0FkXGLCUkGvUOlJ9m4qm6LAWa5hvlqUILioHq2Vmsexij1mzuQ2y8Vykw8vW2AnTyvzJVojd6esQ
F5cYjmaESDDp1sWOP9bvTKTNXmSR1XsNltLFLtD73s+9sGnv40Qhs0632fZY8+NF0rKsBo90xhG+
5LvxtLZi+MrpH9A1nSly/op6/OaWu2cfKKM46wgc5nHnumsVE3XUEd4OfxHE0WKF5CATCxppmdl5
WgyOuvhWaZXQQhfkdUbdvA/9YjuT7yx/oCHpz34ZKKbANrlih86Bj3JuHO4gwJIKjSW+mKBLDM6x
hMe7LamGzAedO2V7Ibv00iD8nbyxQ5mDH5biG5bCZTF6+Uo7dh7u86lbX0yrEjAs6866Q8JpDMk2
ib65o3EJH1LsQmQv2t5leC2WsfASlCw8pMGw258by6SjNioMgxENNS53g0wRD5mVm2syUMauKUFS
BFkPkOlI4Sa1+skgbW47bSutLYRrhT0h6qLTgWUHX0JUeUTOMOjeFcKiMGcVIkdZH0TmjndNpzad
QrlUDp1oo3lGpd9/cmmSiajdPe9FQToeYifI2+t+c8tHJiWCk4gSrUjUr6X+qJn+t5cgWNykQfr/
qaYmJep2I3YwaboiXwk9D6pPkPfMNab74ubxziimjrFpFTCcQpnyVtAS0J0NS8Zq1GdC7drlFNa9
+oxpEctMFua6P9rV3r3mBTpAIG1iZeVjhtjwVFQ82/z64INWSuWMgbLiYzuAFYJv5q1VuqP0OezF
SkqsqMseR50dmtmhkYXaUVfaxfY8ufUQplnlu09NlzPiaIgteBmJM7GTwWxuchACSwiZZIIzRTUQ
GkX/3na/dyV1e7rUu+jOljvtn7QvKUOckSdVQe/yP1YI8JGXIFEqElr4uBDtiYQuuWgbGOPWbXnc
lo592DJaobG1hl5q8A9tLDqBAFeaXv+dzBtqpLVVgD0QyYtnXYIxjhsw/l/qWgwinkESsfwEIcLG
SXt4SrZi/7BD8qqj1R3sd9RtTRH7C52IM2Swm349xJ8U797QJqtkdkj7isD6aDVdg2B22xTVlVnT
+lqszEhZx9dVvnj5WP4Y9G49V2bby5PfQNxkwTJIZczXzPI+WsxVyKEcoAJd4C0Y+Cj9nO2ImdpH
q2xw5S/o99qUAaefmBujnryy1u7jQEj1kgxBgwqdZYoZswuDEJ7HFrr7U9+Y+cEIESrF+24qddom
SiXiyJVlHozOqTmcMgWwj9WCrU87a+AfpDtJ/1C0VtDHcrTbnzjcRvQvVcd1ln07w7jWlR8gQRQp
lqXLNsBbwE054wTbbbXeetht/z1g9AqwHGCGjv1t9cRp8Z3Mfd+NgbOir54X62m198D/kPk8ejFe
XzY10E30tkJyoSNBIhu4qCLLX+wC8w6O72U9DlQPIws51qwoRMTGFZlofYpu3vOnahnMh3BE75Nw
aecvzkZISUWos7GIg2KV4Ge0FcK8y40qHcSKF9RcbXNkN+2H7Lwo0rKvsnatD5bewvpM2x6/F+36
6XuJLqvBa9Fn5nNg1m4qZrIBE7RHckDyZRVNZHX9x8lTpZvKBvHawSJAs2bgDfgKPSvU/pLqmOFZ
lecvJavyd7TeheIiArs4khNTfEOu26jDptb5VQDE/k56ZLieiKVaU0mA1NeSg+J+6FXd/hR5gKiP
zAbGLl2O3gqLQlvPBNQ3W8PiVNIL01oJE40Hexe+C9Kz4wUj5wx+vl+v4kb+TkZrX/TJMAYwPBOH
X07DALwe7Ao8zwfwvBkTW2PtxWGaW//dVBZ1fvCJvVijyndGft4Mqw9i3/TI9hPud0tLGsYB+E9z
rqCxZ7x4M3dtIgEei4xH3nYGOzI2AwwOh2x38UiuKsDaF6w2UmejmApQvN207c+Y9zogg+PgVsmi
VrdOhrLemK77YVEw027dH+uQ90G0qc52j8VaioHnfKSpv5sCLecU8ByEeffOqgnTRX42jx+WbiMh
PReeS17trUMkec9UnG8dQ/C6mFaDSKCVqPU97Nf+wJPCG5TDc7/W5b4td4xz+q8ArXAaWKu5eI8G
Q2UdB2qzHnYEdCw9u9WtCQnaSt41UzMPkV/t2Rdvyb2fPcuJFy268Nprsy32E+Y3BjyYnafSvxqN
06xJ0fVrcQkUaM+krFms7+BgdGSoM/3sUvYD5aa2tlwA8+iAAnRyy5qGZLeLe4PJ+/3qLJMLsFh5
/ju3zQ0MPhJ45yUgx50kb47SiEdkcMuNNRGSHexi8O6okveNJBPTRX1TtMEnI1+lyeKE8CFqAMEE
J5mXEsfvpnaDcgP4T7oZqHmbSDCuCR9kxjkisWxrD+JVl/1OVrBPDnLgZHOQUlVP+4kCnRT5RLYz
Pn9QD1ZS2GgaUvSRnZEspMFSyZiYUz51CEe8Q7W0vcW2RUJtMtrudA9C2qgvNQ3Nr7s527SB5159
z3zuNXFYcp7uWgtZ7LWvncp/BHHkL79GL1uWtES2v5ybYnefjUK53pGKamTVR9C2ztGG4qNOKW3C
z5Z0m9MqlRlE/BYXT9MI5OZJjTJgBLHYjZkKmhZ1WhgGbjbXK6b8Trl5WLxUvpbmwWf1Ws46qHL5
XmC+vNkfyfVKVVmY9aPaUZHc19BhqwNukFx/spa84zg+boFs0DyD+hGVzJYjQ7w2f6nAYWMH6BfH
mhn6+ON28P06K1AUrlXAaFZa2CyRXhLh6vdoUxDuG/oJHisxV5hv2+d8GpGtC/h2OnY0s6u7XNMv
/ehKt31G7Ii3fZdIAygvVf3J3HIV/t+iRX3IWlT6qFesQPhOCDXj925OkysPeUA+HxGotQ9AH750
GPZ0xMzYTDq1/g3Ge2uc/btjc4vNcek80yKAJWq5bzrjIYfvSm/bfCy2cnkdie6J2QmKFy2n+cC0
IpvjsNGf4MrM99S7f/OJ/6+PpwEATIzWEZ3KN3/uTI6zmROvdDSVRrQ0twZIi9F1hw/aleNraI35
r2pq0Uu1arwzHOPXn9sjbz//NrGhP4J4mwuBUf3WPfkXloP26TYMmKOOtGtaAkV8gy4M9dgZ0dOU
Qu3oUxLbl5sGDw09tWWf/PkLvG1L3LogzGcodiy60mTK/v4FOqoJE6j7Bh4M9TgS6/xiqM78SIrO
SMr1vHz22Iv/0nn/Dyrh9qm0gsCD+YwrKfN//9QcK549ZBK0vFG+MrFRl0U3U2wjTVWJWWBqyIsg
uBYWMA0iJ8IXUBL1X/o//7n0UO+8f2AJIIsJf7n97/+69EGgMQdzZ46SMrS9eD4Qt6up50XHAA/7
/dpDimpeZO8OP+owNx9BqEzj4c+X/5+e7L+ff4oqICagCpjD8vaZb64EHJamJRSFek9DOaZzugzf
zKHT+4/B6/XygmrFFvFAN8W7WeKmXzaFuDpUsJmm+6kYreq+IqXFeCLhvR1/6amr8PwqX+TX3BXl
fqIC2JYIQ3B5ogSejMPUZN0vz5U+K60xbHNa9uhhYoO8evO6r8GMsLyXrT50rulnpwJqVf0Bn4Xb
frpFONkPQTHjsPBkNucnmr8dhAsfDtWpErN2Y2KA5/kwk9NR4RXHWhithtuYGmew135k4r5Z6Tzb
9Q88ouYU6QG1YNxBCHtP393inAMepbqW9Zp5f2mP/2cieYtqoyePJAcIjiecN9faRDO7iVJjIYPf
nKxIYg5ZSxKO19vqtUABcudV7XqZ27qNWsrqR7Dx3rHsbkPzeSN+1Oza05/vv/XP5ODfDwAeZyZv
JFM5xDnTFXizAkx71+QGwLlDOAYAnTSWMuMyNSjiXqeNWECcrQsWSGSTfZw74d6ks6AkehholPFy
NEBBX1eiKIYzerbNPCLbsfrIXeh2/MBEPb4G+OPz05bRKUpJO+o/C/IcEHeuq/epm73Ap2gV/Udj
HKrishYIfiuIuP0hr809O5GbXpnR3NsgX1e7QZUBEAOpS51tFIU5/b60UrcQUz2Xi7jiy9DNhbaH
5z4TUbR2h8oFI/sumAjEIsAIjQJzm/b/sXcmy3Fj2Zb9lWcxqRHC0F4Ag6wBAG/pdGdPihMYSYno
+x5fXwtSZpXoUokWNXtmZRkmZYREgoADF+ees/faob7G0T5ITivF1iEBdKh7MOuNR7Wa6xRdbzXW
dMk7P/9SKiY5GFOrd2xxIXXU6yKmb+KQU+2zN+7pOblK2xqILRS1ja8mKlRzz76HSTeE6TleTWNc
dyeh1jmtw7yqb/S4lHmTosuZdgLij3joFABZgRRrqKYQZoj7gA/qYegL7aWRjK68aEb6LqswBMyG
4lX1w3U+M1dBEN0gww3VYp7XKbqy6Di09cDOuJmtO73XJ8NNymC+aXiwcreAFiK8mKIgXGe+RDvN
NLIhYiPX2ZiFY/wIqBiYgjEgtPuj0cd24cFjoFUOCLJe8SnMvoeZcErWjWF1L2Ua6ARywFbZj0qA
BrYL42bdjVMsXMo3TiHsQoF0aQDMiTJAbxzbzxRp1cCPj059DMtmX8gZt7mBkqh3zaAshjfApqj0
HW4AIMxgVVsYPEzAJO0Q1PaycVUaiWMFIt0gV7WmqzJp5NKJJLN5Yi9GBYzmBQlck6jheAoauxI3
Sleke1RMCkJxS6Qh/pyo26B2KpS1ryRBuMmlUTEIUOw56QgaXHSEXOA/4WkHdm4nll7DXgA7ldWK
/42AP4xP6TSgFBvAM+6bdDSb/STVaJgkkQ8PWdJ0pkMLWO4+eX2dz9kgGVLwGkvKzZKSop1NN0Gb
lzIxoQEYLSh4wWjX13NNnAt1DEn23Gj/cIC7HI8CYaF38XmQtP7xTUUV2nW9yvG0TNJuARW/AexB
cIrU5DU06uH1z2vSL9NbjgcT27JJiECwQEn48Xjke5UpNBhsb6aBQcasx1MY2Osaw+OXOAMhA72q
Ty86uy8cOxp0xWltddwwZLe+qCJ4SUw5Z2csdG+YTViyQKJjy839IfI9G4mcSyFUHJKyzw8h/meM
pZH++OdzOJ+3L6fAGaiqxcxFseSzVZWNmR92CXi9YITvgrlAWZsYoDxhzjRbAxXymUz/79DhQtj8
+dDqMvD8sKKTBIKGHs4ab3Sga2djWBKrEER2vljnEdYadIsJJNxmyLGK+bLR2cdc7fENoTNG49qI
AJGHNMTz09hWRuepLbhvl2oRhFPD5hpHntapW3aXWBngbM1vIhXca2KmI4Glk92Li4/HDteW0aFi
DipFuiwj04aPQ+Opd/58dr/c+3T/ubbIRViCyFE7e4cSTusHedGX2JCn2BM0et6DGHCrQhQyXihF
ij8pULVlDvfxcoIUhFaP/IxSkWL5490YABWEMxRUm2GSaXf7AbkyVpeBo8NiyYtAr4fowqQPkW3U
oBaqE1NRaV6ocd1WchsRN60XMn4SMBw2Ax1RZw95k+ot0oMIjwAbMQzHZqjhZZqZUj9IWTfeB2oV
BTs0RHTpo4Ksc7bD8hbbXsZmVY/bXYJ4461kW7galrExq2/z8P1S/zv66+rHOZIF9nPo2Nm//s9T
+S2/betv39rLl/K/RagYT9ofQsUIukJf8COfbPf1X3+py+LzI1FMV/9mHKsjGDEWjQWLxX8SxTTj
bxZZtihUSkIjc4IFKS/qNvzXX5r5N6oaNqt8Jao7JPr/O1FM4/spimkQIYfER+Yb//WfsLMP155w
tX//+38B2bkqcK40//pL4Qs+3IhMb+myUaPx5mfh5wddnvufNgwNPrcxbiXwYXQ2WBdVhv2A6kS1
KsowtddSCFDXxUpgxy7U+mZ20xhB4RewAhgH66FPEk9OFhUEUmkGe6B6mtSN8yo1nbnv2nlFGxv/
XRhqZUkovBRqF6wRrQG+oyZrKWLSNXsReZWP6OXrxgs7oUieplBu7ScbAr7hZaUUoQMYwvgxqX2J
AQFcDDS/WExSraadrDE+LDpZjBlTmUqpotWktFX+JjLctRCvKvwMyoOqhAsZEee+3t1GAALAzefF
ZKorP7DzWjhtGBrRO1vTFum5DW0GmbDWjtuMTUBzM/pVC2U6Dhl+VnWtMg8kLGQ03umM9MAU1LaD
5dPZYy1jsVT819gkqJGrOamaTvjDmMftA9PhLt+JfKzUDeOlOXIUNoaqm9p9TcNb6lghkdpIE5Ub
M+m7NBbNqQKLRtmosJUcg62ZK+FbI4mHwteObdCzFo/GQSWtYJJlJx61b10UXlcpFlS3ydPAyYHG
MHSE5jZh/HVBpVyCkhju57CpUZo39YF9MU3PIiRg3ZYOvR0h51Zpzhv9dMGo8BUm4YGJ7iahT1TN
5kNYkGqbT1h2a13Co1V7AXSVW9HycyCuU5EwS9ADHMZ89NAddnGwGbr8sc+sL7WGHpImqD4cCJBv
VsswfKqgQQxSyqysMO8QPmN6lZNTOZq5Z4tu10b2pjGnyqG0r2kTjwS1T/gClOGV4WO+wsu26hYc
DdjHbU+jSs31Pd62tEV70BY7xsAwSCx1Y9jtYwVrEkUmXVeGfUWkEkeKBB2LEGIid9Cqi0bEK0Oa
7qcBKFzPjbwH6QaPhDQPt6iTU5IK5Vpqk0nb4a9qtlWAbgqO+rbtRI6zaFIpb7ssdFF5h+suaZ8s
GZi55M/PtPmtnS/p22YYIJmlwtjJyIxWxazaG3ZELzGzdDeWrKsilj1wNneGPyIZjpieWUHO/nS4
yOcUQ3Jb3+rVc1C329nEizGnkUujzvO5okM5Oyg3wfkViATvisCWglUpB0mNrwhWCcEGOMoyXCxG
fRPpi3IPW/C6r8djxIiQYUIORGcujkj5Fse57YWxzZmHxdYQ0w2pS1t267heZxxflFv3SjqsZR/+
WGLMyaXW+gZPo3YhB+PoEmR210xmsK6qniHLNMNa6nFQyInpGOJ6TO36ZYYtcIPv2CDy1fIzJgmm
fWgLYJ5RdYmsbIhp0oX525TZg9vlcQ6kOZAW07rPc1eryTrXhHg0hqC/jtUhvULT1qJSiwn66CuD
kZ+/rGQ6gkVGXEA/lLjUHye/LJbhahgqa31AywSzwqiTVS96p86/RclKqJi3HGp8MHTxINpvCfRU
2yl67ouYT9+c5CM6cv9SB/On7mH+StMGWWcS4aBrsdWSk9Aj/bSsBssKVINhlevM2ValVq4lE5UK
TBgJ+OygxMOhUTsyBwWDWUQYYzA5ebyOZX0IMKpEfn00rBwXP+VZw+jeNkApFVzasbe8MBxhMLG8
glRkNNXe46cHp6gE5UHG4BDU+tNk5qn0moHZwMht4ZwsdvShBtzKcsaUzM+1t8YmkFgGAXEcpZrs
AUs5RgVLZBLZqMjR1FzpItzXUXmM8ka/CLg0XZnqp7SHOprAGWCl4wLLdP8dSY5HNxA4YktNec/j
wvZEytlhLf9WD5n/Xofmc2rjrekxPTEsypxZLq31NPqPfj9dsvpLu7HN5ns1x1IAVrnaxb12LFCe
wDQpAI0y1M2wvvlSfgryIfAUA+Yw7rRtksdXKGeOUxLUKo4Sq133pqSspU5pPbUjVwBkFPoAesJw
4bgdSwIVy2S4UOL5stF7bcXzwh+JUX5UqipydbsJpWslqIwLDAqEIPKFhG8Xt2brQ7KgkVA228Qw
EvyxHV5yxktDI280vTSOCS/XXem3jSdECCmxrGLmMYOEPa1y+6k3oETzIgmKJnOjybz1tfCL4Q9P
aU3SWTbl15P90ObVtrAqmv+wE3jrHmaWI+bEOwaA3RMObnbWdrfLa2R3u9EugDJWp6RiJJEMGOc1
MI2YJB7oarUXoMQsV6EeWIVqeTE2CXDb6I3cuM6Jw8C4HJmO32ijHnzV+m9Y71aAx7mKWIiTK/aF
2ylJr22cpIYyblo/ORBhFkLJqZgrsA1PM0w0RlPdTHZ+YIJ+I6yXsjX6QyADfmrqbT37J+xyl5g3
my0Cfzz/zNbXuhIWr3bQnUrT2FN5Xmatsp/i9DpRmXqPa7paTuXvlQDGi5avgdl4oTxcEiJyoHDu
3FyR7qfJODLFOVUtT1yQ17tMDb6VSTsEO9NnXVaN8IRtL11TyRws6b1Urtm8O2aTrikcHnubsVIs
FkMb6zHcA3sJOmcIEqWRN1TJW8laWJR3qvZqDSxhoU4o6NcO6EYwFqcC7oE8Lo7YSx828agLhw7Y
HdJkHjWGvl3rxBITwEZxpTDaivZYS7eZVD9W3S5S423Ha9xuGFbO3yz4ZjXAP2FKXscEMI2HLf2I
o5iPuvU8N6zzzAtNFqke/KNpHZlyXvLYXlGDuilO1qi2iFmsGM2g+4TnUUWxh1Af02q/x/C3bZUK
UfIbsRsnOMpXcElollpMI2HGwOrKpC+GdGDyhFOykhXKBSx2vX2Zdf3KpgCDhiUyxUttNFlfa5nX
J3Yg7CR4sqJgDycsBruAndzXXENqVpZUHYC/jYsVoO8Rr9rFNXwocl/1vaqoa7pMTj7ap9LyCcfO
tp0AnhjGeN0KBd9urCKXR4RWDexyhKyW17GdUKdQV1vuQJvAFbFVe+y0tK3sZ7tZ2xgTI91e24RE
YSgld0s6vZVF0O+HDgUUuraNYhmnYQxbBlYKjEm7LIu9CObmeq4kdWfoNPsK4BTbYMrGldWtB3CO
l0Xc8vzn7VMz6douLgsTfJg5Qz4kPKC+pst/k9UnM4wRcmVK5SE9PalWc6HU/YXarmoNugBwERlk
JOYhRy6SG0PLyoeRptiWPiJWcnPRi8UVkzD93ZySK8ALO3AEsjPwzhqy7DZg5gQD2+i2fU7rNqTB
miX1Rc1EwhnK6WDJ4W1Fa9MzdPTZId6sdIPrVGtdfSjxNJbot/MnHazcfsD7tNF1P4icGnmgA8VN
d+HcvYSq2JkmUpwAzlg+aLf+FK5CCjANqBnJwzvdSO9UjsxGs6YpJW9i1YKx1XmwylD7qke9va7U
5Y6HIVB2GsKHRejSeJlEQ7WYDkqEgMQJuDBOUmBSIeWUt4aboZ6LoiU2LGhXPftuO9ddXJQbEY3b
VEDDTmmtjwudEk842UfrUpKftEjQr1Q8fypvM704xuMEZMHU7hmFPy5fhTv0QR6T2yiWnm0juTT7
9oYohPdW6u8HmI686wkgtP0eqmCiOy3V0mke8tty8tdVCp5grC7lVNlLWrY3I8WFLxM4iDZuFb25
H+Xc04rXJuXxgh7iSHF2IaeCO0A8K834xe6GL1Ztkpkqr8ScY0QcKUTUYJNH5f1Y+ESTGtuuCBC8
0Cx1yjoHp9nK2v2AzgIUhuSvSK+a+Fq2+ozeHQk/iWuESbpTGcOb2JllqQsreDti8rLA4IOc0YXO
wZoNQ+RWIx0s235ue7CxoTpW29qMDtUwLXP0VddWWBfg5/l77GhfoLReJNwn7QgXxA+FI/D855G6
Emlto8ix9kGOBjIjbBYg4NbASDvF4RckNJNjIBHa5qX8oqK4RBTuFOFEFVOcYh+sqw/QvHlH/bgv
wOtIlf1iNtKd7Zt3YGk2omDGTrfWxVf1aiQX9JBtRy9BzrBjg19jn0Tcj15mwxfTsHHb6AJQue2Z
asYXYgkd1Y0SvhFqTtbeYN6GbaJWjmY8gYbdYFxdqWq2NocS3BATINOcbiIz2imNfpzD/OADyvSp
VFhhVlVTPDOKX5W82Qc5XrGT8cweGKGRIhwxQHucmJc4pv4k6zI2tPegQPI759fR1LtR2UHCqPdm
0C6UQ0fPT0C1sYC3IIV6LFkDVVUA5U/FM2/0W503WxJYjgTBXc7iZxCUl5KQHpoW5cB4WxkhKMGQ
JszLYAZgUCZ7HQgBQ6X3gDk8FD3Dk3AJ8cTdn9yVk8W7QQN54zYBYW4heL9IehfauJLKRTEngqNP
0/lCgNZJPbSHk+z0U5W+JWA+uoNvGpR5MngQf+PXDWL9QLPiR7NLkDdZ+qiXbjcX/lsaIlIC8teN
842EBrd1SwXt3gbxXKKy/1CG99jgheuYnYj3USnB9fWVSLxAosuebbnJdDY+bfYelnoeegUW3kOG
ini61afUxPEaAES+DAc73mltOdWehHQOUq5tVA3LvhRL7F0S5cQ2LwA5aChAeWOh1YVLmVW/yAHb
bE9FhAxXwQ90CbIDADYYcv1kO8oUoAPidgifU4uyft3otbzXjKkH4d/ReUD+qyYjQWHgnt0MoW6w
NrUOLz5y77UpGGK7QF+NcKWGylGgL3nU5km77NRQfgZ1GcBeITo8QKc6I4gYwQoy4BjzVchEEEM3
4jbCKHHgC9Kt0yLhb0hjjqu+9lc5Df7yArpCSmnVYz9ArWswtGmYjbqs+cHRiHorhwSlUP8NxlQ/
6VknSjerUz/0VNRFgrjsKDjM1jC2KL7i6MgPNtwFUlceGKcuSXds328z0+Suifo8uWOYldyB9Tbu
Z9sf3hEiDwSXyLWdugoYdTw2igyAOW2WrcUwyrxbjdSI8zVEQKo3tdDxfDHBh1lcVWYVukFvIAJD
Akk1ovfsJ7FF1OIGjINxR2Zcz9IyMRxFq2YM0iFuQJS4LWJrsW6Yb6AMQrGZrDQSUi3PEBEiDVNo
2knXy5THv+vMk1WlY+/kGHMuKCstpIWK2cEaIJRHdvFhpssiPhitE0RKfKu0WH2oB6DRUfIz0YI4
0AcvWAGlB8hKU7BJzSSSb4fBiJZlT5e/QDZfNKMoWCZvkOa3IkI6Dccvi+jLKjJc7onRZv3DQ/iP
GqOX0VtdALtrz5uiP3dT//u1TwX6l/97+/TLt+xb/qF9uvz9H+1TQ//bICWRqQe2FuxfS5N0+Na0
//pLV/62ligEWqo/+qp8zb/bp8tfaopu6aQq6t8kDciQTUk+MRlw/ZNuqSo+du1NTeUf9r0W35O8
GcxoH5ulZduPRBDTIiloG0gbLQ7r8mpO9BC0Eth2Hqo0HTPKmaAiiwLUXJAxgzSz+YR8PA12gqou
cSxdldBFa/gAnCieW2j/aoYWDV9D9mVSezTzVRhMjwlL7xfQ7aCGJT8pHi1Noi7uoCUg1Y0rLHB0
Q4KitXi9a8ud7deWTpOlro0cvKZN8iLfBClXf6+IoEjWQVrRhWWMW8fSe5JCwql5RkNFMyloQuIP
GN/EKjsvKQIGykqsSBTZGhhdCAUxlVwF5vrQyp00XKYkVS78YFnljZoS+OMA8LWaK0NmRLYLJvq9
uTPNtTHtS8B3xYvVgq90rVBoAcgZGE/oAk0pSZ3aTAwVfRQUCXUTY8D3DwjpWp+3shzxCCJ1NF78
AlTqHaRBAxpmUmtA6nCDoX0PL+Ia3ekDZoCqf55GZtr3uIlHxS3rkQ005jwf+oYdJuj+bZs8qcw1
J6FNR6BeanhNjJL9jMNwhEo6Fn0IUbsQ8LygK2tx7Wk0An1jjew2iVWAPN8ZuBBuy0zfZBgS6LgF
JZLUWlMrlYWvGCzuDNpnZR1kt/akxPrEBwP8f5bhkM+zX/bvcgRRKlzZ89SpuqfkZRjegzDKRLWZ
4xAMjBdoGbQrpzfaUWsPsPjYGzgFZojkTe3TnuKrjHOqrKxFAr+NodZH73SJJfU2QCW8meHTY8iR
7OTel8v2hTS9mKoxpVq189aXaKjEKQz3rox32Anr7NKE28zbITeNJ1sXtbYFIy7KfT5gX9nieZ98
FxNA4jJZTK+hLTVeq9vVdblYYakTIQUxDKQtCsC13bVqD2HDyrp7tRzsp1bOyle21icaZOajHMTS
RBgJ5OFCq7M31QpofOtapxe83rv6iX1GVJ/QbKRPpTzKt1VA8QeYw/4yB2pwGQQqXWEDZn7tVoZd
YDkCNjRE0q1WksdGdzK9wAUmWgedQvs8GGN5DZVaf1b1mqaUyivYpyUe0TFKZ21tDezPW2nI3GxQ
o4skl4m8592v5WW+88NRdvJmCZDGduXwNL/Peo3ft1cNr5nluz4lAsTqVHEQzO3cTFfrm8DKb3qQ
N9Dm9PGd/XB9McHjWhW5T9I6vkgEvnKX3DZZA8DSHlFg4c8AeujghYLWChJPFhegVbTQTVqClfaV
weTzIooIXvOseiDUtCfBLTmmsjLGK00ApnniPoiHr6pgcuRmzeDLx77PgBtlRiCJL8zxYH7H08hM
gK6HQa0dzj4BrvSSpeM8+sx1JMZc5smWWlOs1HaoyD2fk/AdTim9BskX5Q2dUftqHKP61VISCPJh
IswQ3WurtnynqLiHD1cL9oMSHFPQgz03k53l+arG8SOvVEJuS6+YiDy+aoY2bOF2KiRuyIGsPg1o
xPKVomhV7ahDqUM5J3qNnFCd2dZL1oTJop0hXmkrkRMPr1OY7ACzOQy0xRMxhP2jJipr3ARJX6gu
Zvw4PFSlRU3gj3Uztw5ppiL9Zg5IU6/0sirLNSQ6ZInbuaqBNxAH3EpMfQhevajzNuPq4BSg1af1
aDc+GTh/nKYz95MVvNc2g18dmSZvpo8vEnZikFFNrAyoNCUYw6hjiAxk8Pr205v0NwO+3x5Hs0mZ
ptNPcOmZqMMY4GCaWg/jiZbEK9zH6VWpifH681E+yi1/nA0MVvywJLrCAjiTW84ByGYx1P5SZmlb
LYtpqxdpfgO9CbsRMppL/OP5zZ8Peia3/HFUoUMe4PWuoCA5E3SkQ25bfEJQHZnyua00ajSvZHoH
AEDiVafH0YbNqJQ4RWVXFPAQaR2kkeaPgTYV1+9nqIs24P9M8n/8GAulRKMuYGkUZ5cYHqsZa2i8
nSAPHsGcBQdetWyQrane/fmMf/0wSX9CVAv0wFQ0Wz07YYt1M0Jejr4syO07Y4a/gl5B+URQ+Ov5
0ERCIIOfl+QdSz27NXOiO3oadL4jbJ6HxlYZyQa5f5ja8bMQ7N+ckGHgGta5cvi6znXC82TEgSFy
3zFqv7jA4/s1xF21/vNV+835CG4PJDP6Am85t2ozYpNbkFO4VCWf4ifQ2Ty1vtVekSbTfgYd+c0Z
CbqWy5PNRN/6nmP20zSdXbfoCS3GRTBVTxIkNG8mNvST++B3Z7RIpsABkEMMduTj4lEalSZFOtC7
GadE6LBvxemb9DmDvBxSbu/9+QL+7pwQ7aDmRZDAXotC+2eFACwlbnuFc0pE063VusVxR4zJ6s9H
OdMhcADKeVssyBKbg+hnghjThtKr5zrEOQNHb9OHyYXoeLhrqe/2RS5//ceHY1sgkCkrBqJt6+xZ
MltLi8oGvyR41OhxxO19QQ6kelF3dnEk5lv/xCr/6xJJdh6yKfC9rMbIoz9exGAeYnBqEynQNo21
tA1eVJVGEsa+4ySWOL0+++SIv94lS1qfpvHCZ5nDBnB2xCiAGJlzxEot4Dqa1QgjzYI7LCfVP17/
OdSyaGgCVAYsgI+HMvScnN54NKE2wAiDhzmscWB2d6ZVF+tAiaN7sxm0+ZN36O9OkJufpwBGBUKZ
s4W3Bl/MCoIa0lKUfkOPCzZymVTQiNLmE/Xbr4+AglBreWNDfSE1+OxamgELIEWv7+CV6S5QhC51
ZvMZI+78EViKAk3ImDb4jSfhfOVFI0cTI+OeT/vwNakTaWNDTl21U9qfMgOo0j97Br4fD1aErFs8
ByzAHz82jI3pZMUwpm0T9GWo18kGmM70hNAP0Qbhb9knl/HXh4DaQDPRYIJLYplcPtGfVkeglvgg
BSQvZcgZG2HZJv4rNJM7XR2HPWnqaCImUQ2fxQ7+9risKthxKLuQpH88bjv2CpYAJnrVkOl3Kbp8
F3hccU3IaPs2KXJ/KxXMMv58dX+9Z1T4Ajq6Ll5w4pe6QI/syZSIaiJvpu5Bf6ey9qoO1ad0GH72
j+UHekwNQgztCMBP6tm5pdReiHppmAuUVTtjCr6yBhWb2B79T07o1+eNI/GR0HDhYJZ89umRiVpP
Va2gf5CV5gvb6bp09LnRtwat2M+wf8uPfXZapkojBHODTMWjnZ3WKIK6U0TDwfx0sZALV2rMN7DB
zYYWxv6fflQ4TTHtqCAX4Bt+RxD+dF9i7iVzTQJG2g0wJeTRZ0ZhFPYn1+/MqbFUisthsGrIlMm4
Nc4uIG7SMSU7BL+oP4Mp7AgcKDF8q93kCanIbfQAFtc07s3wSeoBC3iV3OSkqUmhWa7hzg6Gi0gf
hHAX5LLp/T9chKWkkLkG6ALPfjqDnabfgOJ2zFIQyOt38noS/vjJRfj1UQQ0ZyIypzbivvzeYfvp
UhNY7ofoXC2gZIl0IM+RpKAlOlCxmvJ2MtvqKYLn9gmp7tdH0VhqZvwxwuK1qp69KQbJ9Lt+TiCS
cVk3IRgVrwHz8cnqtizPH25ZhMMcBDQgTxj8gbOXhM7Wt42HjkASLKjCBQ5BEypSgX57ta8a0jGs
4kw/GKQe0P3XyuTbnz/AXx4ZBfEvKmb6pLyjsMt8XOVMpAFZK0qOzzjh0AUzbQu9VsbtCJ6KFJw2
ylZ/PuLyHc/OWOERxWRHES0L6+whBaeDLItl3iEZTc/vdcAxM5zbLtB3M4ome/vnw/3yMeLIxYuO
9NUwOe53hf9P945aaq2lmwJcSTuoHkh9pozF+I9fUstRWFEp4lnu8FB+vIwIb3qrJPSFHO2EuBhk
1xsj0bGlFyqhmpjgv1Y+wUF/PrVfN7MK64HBc0f5xOHts6NCAvXrnqgoJ8Hw7eRLbIVQHnLbPFph
c2dk/avuh65u9ndhIT6lWi7V58cPUixlN80hSlRZO39AskLNkmhKDUd0mJisEPpo1kCUwZI0XomK
NppZtfF11XTDBpNjsyVFMzH6tz9fhLPPl/oR0MDyY1DRwdg7txjESpHnNgxBNzZz9Fnt0Lr0wsdP
itXfHUUYBgvBYj+x9LPFAErJNJcROlgD5pgbVWGJhgts9Z/P5WydAw7FroJP0jIoUU3+9eNdFOXq
wEKE7tlGOxOsc1/YL4R1YmuQVK2eXkCUYIom9dSE8frnQ589lcuh4eUt1c53Kpey/Gg/PSaGGpRW
OJek5pHYc0NELtnPkGfzYS3VyJn/2WaUo/FakykhSaxXeKstl/unowm6Y0E+itZtAyYQCVcdgSEM
pwxxzIAN5s/n9r1E/OlO5XDAV3G4mkjUMA7pZ4vcqMx+HSll78qaJRUsBT1GakfUjTlsekSH7b6L
scd7jVKL6Q4Jt4p8Iacpj1A1lch2r+05HryOoYh4ISFAMT29b9rKM9VAuetFkUHTMCOzTK4TYi5Q
24RKZ3oqs6LnKVXBjRF3U9pr4SszapeWorl48pFpxi/fz/T/jwP/gpn304fuvbQv/7ZOHF+yb//6
61j8V/aS/4/mv9KX/OvPY8HvX/djLIh3QiE8nB0ZIeW0dpaty4+xoKb/bdNTosRaDA28DPiT/7gq
lL/ZeFj0ZhQminRnWGP/PSbUvg8TMQBBiuWRpWr/J3NCzK4f11OVCoCfiR0j70Vu13OwZkoOqKQa
aCsRJ+5iBDe1RmpY8VqUKgJdNWU9iK4oA+4739rTl9ybc3dJtkCqJxfKktE9y/IXE5MooRbAZrTx
W8CoYsqCg+6aspi9wvLXSvTStOqz5JN6qcNup5RMy0VzvlhKgUQZSFsDy3RVvXoBT6Kq2/jWjk/I
vurSG3RnKtc+uWmFS0hW6dXNxrD2lXV1ahmdmCZKFTwbh5Fg7U2lrzLNHQLCyl1VQVjogGQm28Fp
TBRADCwQacJ3WUGiL7srO7lGDBYVN34M4HYNB9UgY4exJ4pvxp7JETGRre/S2/Q29mIvPfnBe3Wv
yTfVpSGTwebyq0bCdzof0nW6Nh5JVET6nz1biKvJV3ayxLmTFFcu3ApJZfQtVG7yWxS9d1V6LKQH
xgyOYcFYCVzIahCZZojl5WUVb+SaoMnYbaRxg+7NLSNU/9ns7dLxgBVlK7rrQtqE3brqzIsFipKn
brMIwDcNUc6qi+uge5repGfpeXqTv/8uf/99+TV8ad9//Bq+qG842t/+87/+PX5hCrzR3/p3/c1g
IQKlQjaQmI59s/antb2pkoO60LBshI1IuLROc7Q9wKPnFCHPWqbVpxZfKtWZTY8ITfUpfdE1t+8g
C90NXngzyjuCdpmeOkQp7cJ5hQ+GPBu7dgb/RPq6AvU89ACvieJEfM04n0Alaeo138tUNvzaMUks
Tla9NRmmzEznHDJ2BCzYdSgRhuh9GV2rt+lLONrkzvuKr+b35HZ0QZp1RNY+965+cuoVf896KXRQ
/Y75vMlq0pIY8J2MEiknNEh5Q4qmaboLPzv1pivOM/Rd0F4ooDAqDI5+N12Fr76Mb/wKqKmZ70d1
m1/4mlduww6BIonbIr0JpLegOWXioO6Ifgg2fHkRPozjzag9G/n+SsjElz9xqwY6K7tuuiiHPRUk
2SJLJyABTHPgBSFg20Vk2+/wME0F4doXNalfGtGZ3VYDTzG7lulVEsmyJJYaa6KaqkuoNK6Ekh3m
Ee7iS82/LA/opsY12rb2YF0/G7RhbYWsONc+1e2eLGMobPD6JvWuka5wvbrZ0sKHVChfMfkb3sO7
6HjprT0r3Vvv62r0Cuk4vFxKDokYNF1toGZQhdZ4esrG60mxO8qrsGH8CGTpgIYyvZNOfbjiO6rT
yiDJYFqNqPzJQE5VQHbvfvS4kA6TaYVXZ3D19mVEVtgwB9dlbaOiDodt6RiEy8JyRi2cu3VEWvws
beGnpWCZlOgVuRf67X0dH5L2kCMWL5ODzV7VZ1LKz0YuYHklv1C5AnJTH0i8rW6y6h13M41wN0vh
Y6HEv5kpE8KyIzkStzQLzEnV9/AStvnXqLggZUh3CRJGALWohF2FW4o0i68nZAv8aHyi8EF3CI81
pjyuYj4v0Smh+c0epMc2XqfGNi13kwbycmWSsW0Fd6HyqBNP3mibXCZv5yGXH+R0VfYX09F6UWO6
zCGSZ8CR835IL7TFZ2Ct2JU7+bpLr+Tpjom/Xq774NBdmo/4MELFKa6za/SH/EMqsvT9/+Sn7rK5
/P6f+W8//kRmeUUgDsVpWdBQJ/34x2jc5ltxGY1uM+xYGOeL+XFClRtgRJeXGZ1nIR10rKtKPxo+
HqdXbnst8qQRiSls7eZoYHmf1EdJXgW6F3U8UxW+NYjbEiKOVH5V4PdR9Zm15AbAPQkZ1vkpzHzX
xPAFDWzlTLqtae+jvC53tXH/v9g7s924sXRLv0qh72lwHi764kQEY1CEQvNg3RCWLHHcHPbm3Oh3
749OZ6Xtmk4e9EVX4wCFLGRalgIhBvnv9a/1LRFGQzj4mxylOJs7zKWR+6x07qvMcfUt72qJWoZD
djGgxrw3r/4q4idvsKvOgbn2u4q4TLCrcP9T27aKgvq5GNxtsSkxo3k0nGCu/eKesld6DuglpWLp
MqnObvxY8UyMWJSVe8ZEj7Rgsp3PNZU59hrv62g+lxR9thwH4l5jhzuGKWWKApeCb87hlJvXLRZw
OplWWvMFWSosLxw+tGn7ZDugYW1M/K2zNb05zKpoWwz1R+zA5CD0b6KgZAA7yTFscvOBnP4rT/PP
WcH2YSRWZONTweWzkZ1+TSI3jGjH1e1pNc83esUGHpIsHU3EdY11ZxsHVboh4P3jYjZ2Jn9jafQW
VjIcho8hPvnqKdeGnQvdcpXqyZbiO83qRJjQ4krzDjeKKb1JndIONUIZY/qtGVCzV4bCNh5cifHO
gEtCVjTMTTvUy2bDyMG+oI7BavTzVkO01cYXx+jPeWacsHZe0Y3yKAr3KyG4U2xfJeV/YTT9d4vw
2qa+JP7/sQttVzFv/uWue/2aqlamb+2Po+f3v/3X4ZN1JVq9Y32TsL8Pns4ntAn0ZQvZABn2x8HT
+sQaxmVORfxjbbfAxH8fPM1PSFKoRTj0Oev8iSgvp8e/GTq5m1lA1/mna4M/+vkkltaNBmshADMc
BfOqodiOVGkmudV0h94vttj0T7NnPDmtuJY2aea4C6fKu0R8temmUkdS4HtR0Zk1iytNcy8qWlaR
LY7+kD+mdXLWk/kBsCgZ38a7KJACeqn2Rk5ypTRfJ+K60tZvq6XSnYKvcm1TFSxYdgmckytSYC5N
T8ZKiWFXFPjlqyx79fLcfa/hXyzWKNN4GMug2zlOU55hLzoXve/R5JwZ1mFMWItgrO8e25xAn2UW
44tOHdBmJEKxJqDv30CAfc3VlzivqyvgV0wWtUtoJx1JLzrGhmixuIiDod9y5k6uLNiIeztTWAJg
9zFs0t5ywPFVrOViVx2n/C7WneoNgmK7TA+A/ABendusc7Y4c8puI7/ZXZMGfztNbs6eunWipdwG
py7w1y74m3WNc4i4hsSOotfXMvYOwGP42IqWfitX42EowXNJvTM+O0VEAyNfxEH2IhcqvoE4cmib
isGX+yorhHVU5bugF0zs3TGjTBiv0CEZ6r2XH9WQH2lKOvgWbFmBgbw9VL6Ff67kzA8Cz5nPaUp6
dmLayqLkcQJFR/XeObF53tCYxMmjVq9OTIOK2V3zu/881rTj1EQP/Wfsf1tghKvULg8znZwMQ5p3
5wmyvWjWblkSBhArGyMPNX0nI9F6IlHdddlMcG6ILzM09l6rCBnG9ZuyZgfKJjOqYdP1ZZhl/mgt
/iGYP2dR5wc5F2DuSv1lhKD1sKQ68Kzr+zHKMsjDl5YG1CrK3u3+SEpoy6cNBAYeD8jMOb4I567H
NMQV/CZzVVwz3Dh71aUXWQ+yhhQelu5e25CMInzbT1uAwzaXZvmVC0Fbzx45El5WvjX1qD6Korgq
Ig9vnMm5RzXOaZSmOFg2uedUJx7lNYrlYxtf2TMBYOiEBBGC4RmB2/tNs/pTYsC/2x2XVhBABYun
4x/fdP/jtfvLZad4/vwBT/jj7323ADufdEqTAnCgKGr4brl7/nbLdfgT2FIuZ3nPQfMKOIZ/P+ub
ziefHQs67jdFeLm3/n7LXf6Ib2Pry7qHV4hv6E/cdn896tOL5aH4s9LwLL4tDpOf77oamYhBw1W6
adr4wpqYQ6YsIp1kzYy5phE6SZaHg5PcLYBEbXbJp+NRwleab21yPFtnNqb9GLuHciZKAf+o+i9c
O/9/+sq5Uv7ZxbWvyq8d/PFfLi7+FV3kf/4Pzbc+oTdjDHcAEeE8Wdzcv11YTFqf2OKw0qBLCfT6
t8vnd3O59wmdE7SjvVixADHzmP3DbL544HS+FxceF4X9p66sZXvyh9TJMoDNiseFj0gNf5eX8/OV
xdK+K3BYulsSbcz5E+c0kifHVs9w2SrIYO6IjunqiB0peIenaGjcizkW5qEnwB1yu93MJREXYaS3
P7yP17+9hh+xId88YD+9NFK/NhsmH2AIG/3lg/ej6Jti5zBb2I27eTCiz0VUUm6giTwGXWZZ+a4e
FMBgz1HisPieiU6NFDKvXIciKj3Sprs5neqwIbByr1H/4axUpeyNrRnVvjaG+dpsW+PE0ydJr7MK
f/xKycju13MlzNfUzfQWpGUUvbPBCWSIB5/ZIKKN7KTZ9r/y3P3y+ea3wOS2LEeA4Cx3DP8XwVkl
0hIJjOxtomvu/ViC7t9GNHqso8bw9m7apXcp/T0HX8OuIbUu/QyZlkcghW3+kv3y0kuNuuurlCYJ
WjIC/yt1PBwc4jr857+Ub3jJX34pLAtYq/KL4f9+tRjROm72lH8keOjn8ToTnnjwnSCUNC3AgbSG
q15O/sOY0Ps8s2u6orPEP2Qzgby8YhZcR505Hlpa4Y4uOOXtv3h1y9X606vjBcFDxaLAIA5h6Jf3
0a0Azvpj5mzrWrV3VYvOAY+JeIFRiL1IwaTqU35lF8S8Fca6k6OGf+VsBIXwty+CBTeyxmKV4Ib9
y0eqpB/RdmVsbT3lasVlOcaxdRELvw4zO3+OM7veTFYxrVWB9T9xFIITOd2VFz/MnYSLB2zvCFnY
DJnS9BMMvR0IJqi2PVwUFffV7aDKGviFNu1dqjG3bumY1xYhpt1oGwiO2cukpLGWlZ5RKw9ETNXM
Pwrj9Vp4/Q6yIUgVbbhP3ATBckDotCdzRvKiFfo+AYCjrdzY7MtdX3lfMicmHlnkyMkkJmlbdfu+
3LC4Tx4EHe6onTr9Bzlx0KG30WhK2yjR75bRj9Y8GMpTqwO4d/wnkqIk6bKotXgZDudScOxotBDy
AyO797x83CiYPQbxEPttcEXxgv+72acNEHlltOAF3VhvVnImx0UZVIGgUDh0muM3Fu+aVhjrxsgd
NuK8v0OLT9ircd2t+qBJH/UME2YU81ycIf2/BK60z5oopiNbrGnXmoA7a1Y+h8QZq71mN+pL5DNp
irQ8+f7cbpupFxddToocF25G8VhB8l9V57HM2fKPTG00StDnAV/s1qCgYlP3GuRot092xKfLE5bR
5D1oizw0CZAcDK2+s5yWE7zsn0tWdVvfi4ad3k3zM0DVOhSVG1wVTSA36dCjkcxYfF7aIfoMevV6
nvQerEPnWIiZeYwY2t+nw1gXm8Sfgvts0PyPuKiz5DhqgXu2LEGnugIe6JllHNIoAs16ynnvJ5WO
59hMQClpDJ13LhzbzVQa7g7uf7obx/ZuErRZ5GAkkQpiKEOuDe0mDrr7BFrLQuefuvXk93DSBRnV
IOWXOJpVsm2M0aDZHN3cUIAcA70sQlIrn6e54hhQDZ+LJNDetUQNazGq5NqxqpcxMUpIDbzJc64P
oZuR92ST+6ZNbdhEY3AYi0FeRVP7ajQmQnlQO0inlgYb0sTkH/ehA+AJzz6B4zkrFbwn+41aF/PY
z9oNvoibInLUda78jS3h/RT5TPu1XUdLirn9mhfOtWNE845QAoeEeKCJNvXftdl70/o2XfcDaBxK
eZxtlgoSmOD7drqZUrtT4RGIqBggSqzM49hHyQfbVxTUKcfQSnLa/DzMLfAoIweXH9FfkULSIZgw
SwNHXDwd5CBpdqiDdx7VaqUcEBRck8NVPeXzNs/S9n4i6witoLGvG8tB+Z4NOAnwamtJg/YqBVR0
chrJGdgpUz3kqTG+CIgHr5ZobKAmifusuZb9UpcWoiEgyhMMH91aAysgeEkbeLJ31HxbmcF8Hg1f
7AqO/4QgweHU01Os1LTifuecFDHcvek50VarK/uRiJS6S5LoYo6K+aKiQu0Gc+FMm8mAmB24e7j7
KYfBiayTNEBQ5MFyjnIyPw1WdZV0Hzmf0RdsUxqCHwG1K6xm8Z652tsWQDXYAGSHqRqKjUFv166l
CjtaKeKkTwB64COIgY9bYV90xdR96M48nCtbyhB1vIRLFJEYo/Ejz65pS9CgWZjPGfwCGQ3eIVHc
xvD1Nyvd8ZqLxBV9KHIrB8Oq5WeftmpKVX2Pdq1hLI9V5ONYsNPPCkBZLrXkVqt99rxxXOznvkC4
FOAcwK3CYvWH4H4oF/wnb9atgge60U1F3S5oFuJuY4RbzxgxBDhxehUnBN6APDxVuJ/TjcEKvWb7
0s03ma0EZ82e1g27NOQumxt3V3mtvNCthfScAkXlmiBnFpis5bS4cFdZW9w0Kc1AjSeSA2EMqroz
I33QCRx9wFIdLgNTwNkKFupfUB/sSHPux6xARo0D82AM2UfgNnddEUDlC7rn+dtElcTwLRJBq2U8
cfzPIRNTFFR7l41ndKtS9tEVXNYbMbePlOL4HHXdOx5TyYVljUY4yG48FEGw1c2qvnDlcFpgY97k
WOEwWWdMEgbgl4qTcyrlwauJt412Y+zzdPaOdjxfRL1+U3aLPOFTZV25QzvC+W61m97BbJVDRlpb
IwKMLtNki73slQZn+p4VYAJBFge+Bju6rqdFpImrL7B26gdgKAUtmYs6a/Vyk3cLKd8zybiD3D2W
Lkgly06svYtPhg+obYZj0CcHO2m8G7ulgDeZ4cmIggUUcTwYmfCerjqRNcW6sbm+efL1e3iP+bFi
4nuAU3OXJcL7OprapWzThy4zRnT36LqhGCGUAOw/aC7qLkvbFZdZ5KV7n5KyNeSfgX7XMXXeKToo
Pry4G85NT+pS1qgppZjGVW+U+vWYBbUCSa2JamM2ejyzcKgp51N9NBLIiltuX6yrlyYdnJz+qY8r
kMCU2in/KPFvs3zyY8L0TT/pdphHvWYQDh+h2646ymqsu2mJ+rF3iRBQdnPTJESWcZ+snK6lgbbA
j17sOppW3koeTsUlEK7BO7oLCAptp5zVV0p2sxo0baNjfeQCqvZlUEt7V4+ize/ADouTERUd96eg
RM13qXI4t+wJ3f0SckWuN0w9Puj62Lhbc7DkcNOVU1OvNLD6jDyeso7wcI1Lwx7ij05OQboOkmS4
MyvmqzOXOdwobI87NcJicAI1nj0x8n6Y08Q7NFGhSwQcCvDJ8yk63MzmpJ5sozAeOllDMKFZ9FyX
PjfdydE2HsXKX/S8teBcVFZYZr7H/ryfEWqowqPXvXQ6SjaXI/gK1Bm8BAxPABywdsCOo4RjLXEc
UbRIHnRNfmO0NhIMchUmkyK2Olce65O2bbMHL7cL7VrYoPnmzo2vgfLklCcPIuQuA3K80y0qIi3j
VFCgBZ1aclRpTS+vN73XVxPU5XTBjshMXcYjZUiUWtfRhSb06CI3PWoJXFuVh7p0hzurt5sLs+uk
szL1nthdaph7aXfTK+8Ac1oH+5wZFIYapWfRRZL2zGYzOmtrUs4bzWX/WiszpTxcI7VO8096bZqR
9VTVuvXCrG2FfMn8ygZpDiOPbBEDbOW9W2WbABhKlY3YN9zJKFCcu8pH0YBfIon7hJ97Wkf+uHLN
7JxrzpOaE38920RzGUUh+TrUXpm5uu0bih6rcmpPM6XN6y5ll9SWeo7q6zblbcRdNttndPHUHGJx
ge3rqGf71cTFJtPo1FmXTpQ667ZysgtBeVIW2l7Xi1NdEOtzoihpkaE7CLEJEp95ww4FXN5Me9rX
AbIFYdfY/Qp5sjnqft9tSgMVT1ID/JygUlcucAhCcsvKx63vtcrVVmkRNxd1H3B/9/TgSuuz9MDc
6gF9g2HPmoxKmZUhR9AlFhWPhH0BN7MemkobtkT5ZRgG9eoHanpO7MI92AiFJ5XL6WuRZZ/HvFcX
xLgglCRVzdZZyeTFhbS2salBjlGNWvMLXUviMJlNfNliW96nUf8QN2zrLAU2e+jiS1WONc0dDAfl
yLSwceuu+qLRnBRxji70h9LntrZWboKJLpVuNq9KNwGti3KefRW1uNYLLTvz+RWX9WhSZ0OzPMDG
Gl1joxnC4v2LHWYb1/8QeeBuxNBe9HW/E3muX5DKTbIwkKN1mTMih4nTtFeNIegkqaEDbWzEingV
lcWcEAnx668p8t6KyPSmwmG8Elalsdj2y+ElKIS+0f32xkIcxveY+z1NCWX0RD1RlSEw+5RI2Hxo
vLETV1NV70scNFHh8UilcJLsb1ZEK79nQ0htiDj5jWT69CHLWzGtXDJg/1lr70XfjVe5yg48d7nL
RWX7QU8UrVG11/sBzCm79TZSa2liG6G17FtbxfhaiiEwCIvnDT2P7awONZL1Je/5R6mnUwnM0Nlb
FbvS0tJCCV4QskcB+s1KDhqgSfbE4magJA7zi/8UUwG/tlGRQ82SX2LFKlXL+Hw5fR3dRyOoM4xl
l6Pwygf2mzDzbSefnumUsNjrBnYEsTwQWxe+wCt3lHnXq3zTTUQlOC/y8wqjXmc1VX6ByxlVAaE7
xNyAN1HC/LWxYh/hyM4zLn6crTF2c1DzCRoS0846zbzssYCuunaahfWRz/2pwgi3Z6TLj7aM9aXa
dLjHbohVpj1JoynuJuj2JJzFFEa1y2Euk1X5QI8M6xZKq3pocsoh6GRr1l075unTIKhHWJW2DqEM
HR0akT1xk2+4m5OSd87kvc11XIxWqGhq+cwTJ9kEGdWXsh7bbZX2+sauXO+L3snHmvDv2c2j7BWU
pzoKomOhQ7kmI6s6xEV2Z+PQ+BwlfePs9CKLD4G0sreWWfkpGX0q5d0hfmSw1Y6UTxinWvTDl25W
8mqeCPTrIKVYsDZTnhzqNrXsUJUW48NcmW86iMkEigyoQiFdD0MJD4MDVXbGCUOmuSGpWh3TzMze
v8knf2oBcF8J/vdPySD/OZ13914tVjv167daXs1bBVInjZMWZvP3V7c49H76l7Bs6ey86d7ldPuu
uqL9XT9fvvI/+4ffFf/7qcbz90ZEv12+W5xWP6FAyCHoNueZxU9PMMjmUPmD7vQ33sH/dRvehbeP
4eZ//+UJSsi7ZKP7K5z5737Lv252SXnrFg3qZNlMQjW/K8ILrBlZbjG6YgVwqW7966rBsj6xHg6+
sbyxFLMQ+KsgDKwZpZidMCFDgO3L4vf3t+q7yvobGfvvB43NbwreHxra333hP8qusu0sCeHPWMcC
xKp06CY16L9Iq3rep21qr5Akkl3l9JdOoXFM6R+xLtBogEfBsTNOJwkDcFfuQP+du6Wek+AFrbzn
vFFIOv4YrXsN4Kcg98FzLDZ3bHufLEmHc0qR08VksL/1gYlf6XmQhtQwfhRO/NnW6I2aYA6dtCLC
IDJOa70Qt+C2yGODH7np2ilfM/TYh9rAoRi0WCGmodwM3IIIu9EnnQDilc2tNFkXJyN4d2TVcccw
xd3IWwZyUKg0soag2i6V4MAX9OVTniX1tZ3iRHN8jvk87+8r2/qSyPRcCvdWT0BmOPShWY0PSCFL
zpXlnecqfWyD9CbTjBNW+Msk5Q4DgZoTpupODqmbde9Yw8bP6nntmLAPpRdQAtCZYan0S6sWH7Az
IkDWmbG2R/Mkuvk0zbR8WjZ2ctEj+g66/q6S4gs9lOc4GRUuTA2iNccPWAnS2Y4tZXWZ8g8wkTog
KFNMoyeeFaPH0KTyo1WDkYrK4C6PikMV+FedGc870Vbju1TNB/lStaZZckkoTIfWKDYKqWkoQW1G
4yECJ8teHARCRtyEyGcQDpF3VXJI6SbJ8FJT8u2WKBOmJ+srdyah2RX4lbIMsiO9qgy4Km7VwZx0
2PE81s6U2Ys15mq5A7vqce6w8cTo475Shnc3GK9eOTE/JCq9mNLkLolN1FC/FPXKaWVPSSXPrmrO
ntJ0fhCJt1MpzYHrzoW2Vo7V9QTh4dTKAfVsIev02qBdzKX6rFQS7OhiXfle8daXVrOFyQCq2YxC
2+m9C5baGUt4JABlTCdP08ud1o8Pqq2nNXQK316bNV5HThKglFeMe/vAE1c8Ie6xbofc4TDgAT2V
H7BAtumyvbbaXUOhzUp1qC9lEvZ0enPCPlR4ReX00kwIoF2DPc9dK8isLc0rkgQXhbHHJjbXpf65
Z/0fZGPoSBHC9F9gpYxBzabJHD4cwfXoFztPXuvJuGOeyoJ0G5zzzmeVQxTYAqLooEmnYeSDGNQ0
Aya/b64QW0KdZsGy73fy4c8/V/7hQ+P/wecBt91/sk0uXr+UP5P4+frfbu2mwRbZ4+YOAp8sNHvf
32/tRvDJdG3oA2zaoIQaLmvA77s+4P3c6wOKNsAGLF1GP9zag094bLjr64a1eMn5oz9xa+f7/LAc
gR6xZH4XMzt8AvAO5mLt+SFE0VAi2MDlgdhHUQzBg7ZoVl6faWEFObVc/fCm/L3tnfXzGoQfx/aD
wDahDZe3grzYLz/OERnSZp6sW1nZz3PQpq867LYGzFtXXfqa3bXbwS+JxLJxG16xivpICSwezlMG
OgkcbUHQK+2c7GqkG7QI40R1wSYAJ3TDgdhFOqUfFfCKFYijslvMKqKsh0Pf6WW5TgNg/KsR+/xz
HsWAJmwIS8glrimndRwZyNCemYlHh8VezTEroxHeldV1MJCCUhZUO7wWKbOX3RZ2v9Gw6z3LqI4P
g1dQ25XMvvDXymYLtorSmnWMLkszAPocmS8BHVkNNcde8qgIamIiNwqY1WMpRqiZjrbYWbXWEhtC
PZq39qlzOceYdJ7UGIljNdTZbVx6ktOqNbGRpGW07viANl201nuwXkjKTXPd96RJQqOdjP498/LG
DVvSIi9xFThX9OwsVn6eA8++6tBPelmYMNcLcyDjOpfNow60Jd2PJiruKtGD6OTlLe2I5cR/Wfs1
XVesK6OnNBgxD7HcpmjBKXU1rAYqdrnta7P+xdZTtWSrDf/JnFAxKMZqxasQUzpsK3vicdnBtMU9
r7OiWI9xYNwMWgzm3KYl28H8a3Q32WBxFm4GWkmQSVIf07Jn9/puGN0O5PIg/SNXba0vI0FwD/Qg
QQMU3JYhodTku13Nc1+SkSQ4mCrT/qIJRc1EMWd0Ubr5lEgIslNzPQ1t/5qBu7Zxks8tt+u0oyVa
2Io6GTaK5oOtO3LJoo1wjzhFJTvwfpO+roZhemjrAQMS9knAza7t9ldI/PSrql5gdI+SytlAwcLW
BGN03FnEdd7pAazK0IZwhPmTS+bkS2CTa1P67lfQVJlBGeek35cxCLSNnkiJ2bTucSkbuqSt1eAs
+WwPy6PKnBKTEzWPEjMscm944WE/NqtodC21kpXEzxE3QJFXSDWms4ps2ncPYlJ2cWBZM1G/0gvj
IzdduqTd1oQOm0FbfUTrEA+FPuNIbaoM9FUV1ADakgiuZe5PylqNjFEc4NypuYtT3wf5HNPfve34
Cayxctsc11pKhmkle9/9aJCLPDLHcU4hOWXUwaqfLRohgtRIrBWn6xmxrm3RtP3ZsT7aiOoCeLJB
Ea8128PqbtbtWG3cNCHugZfRtpYFZ52sB32i18EqYuSRFixqu+nJuc0hQD8wuw7AHSzNYJv4+YYI
BRBSpjQLBX1tRdIaVwmU93xdQwi9g0rbfqldHxlm0OPKC2GlFy/D1IKkN2lakhtUKy8O7Tm23gfL
Ee0l+wJqJsZaqor+UCN1LgJtxvSN03cIzbGU5dZJmxZe6WI7Ry5CkGsnBfyiQmhlsJQJSiCFJvj1
bbaDL9RUSt7hPC3pAij68pbVC35lXRb9tROgpIZz45v4b3PLE5v/i8/hH49l/3bwR0JW/+SJXX6F
sPWT/Yuv/+2JbXzyfEJ8bOoJM2PYWow2v9lzDA5cnLh4YLJAweG1xFV/eGKz++Eh7y32L2txrnx3
5/AwtzH1LN+IRx70xj/1xF58bD89svHresu17i0hYR1k0s/PUDMotSX8l62iqNJf0z7zru2xGlcT
E/V61lk9UD1YHaLW8x96r2j3UddoD1FTn6g2IZtTsJOlB4t7OLuyqWfUG3wKDsf0cZQ8WVKYNSER
bp+oFCplNvZvQpcvM7zkTa9NNxFX6M6zRBGOXZDQe17lh8KduzXEAAoAYlu+SCN9aUb/M5Iluk9l
HSlXeNDdxNqW7ZTsokYeWSdqMKIRbnAYnGHUvEc8DZtqFquKfIFeDOKJBXsfqmbyLkzWqTvLbKfQ
EIZH/zDVzC0q2put6be8FHHZ5/SfVIMMAxp+EXtG4OL1ZF7Fs08nt8HOr+Tztub0yEN4cPtNhN66
yYf22EpD29JCUNIM687bdpBxWFfWV/iypA0Ikq5yR+yQtfr7rKhvrbj+GuXak91HqEoqdT6o2bvw
xzS5j3Jp77kb74OKmR8ncrOuRT1fzLBzf0Ps/Lcq8y9UmcVN+Y8/1KtKMYX/hfTmX/bvcn6Pqx5C
348uvOXvf/+QM0aDYIIBZpDVXEbpv37IUVyw1+Etw8IJ5GfhUfz+IXc+scd20GdM9Hfsl9wZ/viQ
Y2WCpwd1ZcHFkvH8E2M5gfBfPuVLonkhKnAXcpjMHW4nPw7mY8fBXPQ2Bdd43Rl5R/ayq0gU/qWh
s5HE+V6rz+3Yxflqxj7tMAuxDWK7SSnEquWgv1S4BPa8sYnOf4nbwXhQ6BIZuPq5dNaVkDILR7Yi
cdj2jhGHo98y8DtmQU9Q7Ra0vJv9GGDdUAK45ehGSp4dfSzpHFST/sH4OhT8VUAdYdcXxZK91opH
zVELVc1FN2B3knk2w0dgXXhmqzthyk31MdDs9EnGSX6SQcee1yh8BwZywsQXOTno9Qo7zgFqczeE
keMN/IfYNPZG2oNRbcpAv/Anf6CtLhA+2oSp5NHvB0tbkTRww9jr5JGujeBOF4FxmU5RsSEBw7e1
Sr8/D12UnVOcVg2dRX1NkMjqaZtyu7nZtbmOvaqM8meKR+VxMa8whLo8uNdpPoDZ02coeDD9GL0J
PWWoRtrQfqikFNGxsHnfN02uBTr5pDRIN9ZQSD9segWYcLaVHp3gKqU9rnw9Cum3KIJ15C4LVK8O
0pcBdwORvNYLrtDKnGTdtIMDkqwvYupGlfuiScHo0Hll/1blOvYTu2YHBki7OcKZHosNViVvH9MM
GawsXySYgWBzP1AySrBwgOrubXo9z88UH7ZnZSpysyYenWLtJRFXWeK3A9I5+J2Tm9fRiym7aFql
y1RoSo2UZ7acZwwcJ3tBjaVc8+Yj58w5RfP0mtnpAxwuzo58LuqHzBPxa5m4FKV1rNiWOnkxPwlf
GjGhtFpooTfZ3360jnmryEuSHOCWnWuMISTRqhpXxqZ0C2/c8jgxo6PrdmbBDrSSXujTeX/MAAyz
M5IpYOw6y4jHpW7S3vWzvbBZvY4k6wTGvZATNQ9QgLvXAl/I2XPn/DUd9fY8utjkCIjEBpvBwjRX
neNGd20gY4SgUnGE6dn0LbOaQfuCqXWDGbrt0rMqELcu21LTEXw8CoequR5eVAxWYj1TNMOqhR28
sYZInNxpgQl8rEsn/y3Neu3JR3MlYNtl441ZRcZ1N+o2DRmZ2bNyMPnQ4dsT066ETIXjw8t6Y8Mm
xLVClD9rvsCsbTw6jUdMmlVee++bizlV2uyrN3IqPXRBkUAR0CavykhrlbXkHKDFywl2HAmCwqj6
ylqCpE3AyHqdE5Z5SsfCfKPFVr6Xg9UYLNIEb9yU38BtGJ4FWPZnUMv5LR5Aa2L5o5dkCFneDLuq
z32dpoTIv4166CnAhg3cwYYzkhAbjckVZG19SbFIqbekRel6uhnciSl+iGcdJwPAGKurqUpu5zdG
fFLaHdxlSFyGzrmjqksNiCzaEyBp3CwtJYIXLYw1c4MHyf461Ln9GfR1DRJ/inCdmP7gOfB8ZUAZ
NTx1tv3t9CAzgxqRzM+TeUPgaMKzM3U1iFXNKF+LSRivcW6BqE3YLfbhaHcd6kRU+iqsJdLm0YkC
41HSqYLArNwUVxcgvUdhuYwYbpTHzgYV2j15VUcieTAbrWFNmw9vPCc0aMFVgyoIYKA+asFcyTUf
Ao4aNHwXCbk7Y3xSlQlHInBS8oTthF65qgdI0CcAi4tJbrQ4kmpjhiaQzXorziKW5RthhcxEyh66
mzFoRMoZVbm3y/b+XY1Uaa4Jhhj0ifoWT4O5XVa+HHEJwKQqkPkFZ6tkXHv0yGrrhDpOa1Xqs0E3
Nt1S0zqoA4d7Oru6fR9ZqmdOczn1Ce5Rj2wc6HpNiKHZ+5Ll3p1W5JjQhFsXzlajhvLMhUVAxyXa
U+M7ilwSlkrhiDPi2PiYyt5koRULJ7ub67koLgDgatqDG2h8OZqDHaw9rWkNYruQEo8xbWM4N2uD
wq6Oh/ZLMHgccY0h9Sj387zWw7GimWfdzTGqVfxON/DRO9ADHo0eXVkWTy54525fVZF3jHBvtKsy
Vd1bm6TYktm7NkenxHmAJfQq0buyZ52akEtPUbZzqP9J8vLDRPJ3NLDluf3jJgUHP6RCDggk8iDS
/YpSpQEHidZPwS+3mboWWpwceG57G82j+tTMSmdTABY5Thl2i/8+6bXTt9bTBTH5j8fCy6ps38v3
WFY/jYLLX/ou0eqELjjPLSSpbxnKP2ZBn6Mbs2EA450mAJIHf8yC1idYPvi5sZTb8IcdzoK/z4JA
PUhcGgyDrgGVVf9TQR8OmL9eM6wEEUyXU5/BSvJXdJnmYLLuLJogCosSHjILi8DT0XaHw+ib8DO2
9fhCwQdyUEcJJAbH7P+wdx49cithlv1FBOjNNsn0laacSqUNUXJk0EUEPfnr+6S6G5iZxQC97+0T
oJfKJCM+c++5cJEZLmIuPJDjXpArA6B+y8LANrdNFvpPXdfj4y8EEzlY+oydXHxsFi9yG/wuHZRE
cVfXUfXkPcZViKprBITUhow+mWQF7J+I93nMt+ql9xKUygy9hn8DME3a1g2eKmOxeUmRFbtWsbxX
M2qVVOj1ISd4TNLCwQ13ciSCPnYn5bzXtcHUrfk3gTPXFcs9k8of7Of9i8s5QxXYBd07qy5UXC7f
ANLNlERDRBbSKEgfWwm28ixCbwzLU2qjMsNkVGo4zxLy0x9fV9KILQjqJ1cbAn0H4HgkXaEIKaJ7
iZPQ6WW/SYsgUEkzGRi1J89T5JOa5Sk0lRqu1dLb4T7QEnkCy9B5E610Cgd08tkbPPfsJMxhncEt
EusRB6VTX0t/9cmf5ev+JBDU++g6eliEZYs8B+tMLg/SGTnHfVQovVWR3FqTzW2hEfuQbWPWEFLc
yR7vZqiwnkpXj+/a8BGMkdFA+ZOR0BmQH9UVEFiCkH+Ecpfybzl47mX25vKWja7z02sGZ9jXjEf7
TSgJ7kvkUEftZclq62T/q6qnarAOUc0+D4Lm/Cxddonb5lGG2+WjdB7/VefCaLt7I+ed/le360cJ
z8RefGiwRN/8fxX+kJoU+wOylk0lIoN/S9U/lHpe9BI82gMecDqF4V/XgG9lrFhWNVG26VJPRUnf
lm1LcGHT3te+Xc+2WsM5iYREO+X+a0yMQFnfahtd//Cvaammyc+2mad1sc3IGAJoYGRfJlaEIjHw
cby7vjF+iX+NUPevKar+NUjl6PY+pfijcVLMEgs8u0H7af5rrRgFz5esNDoyZRpijcgKK/uXMuvT
y1QshPGRWiSauAnzekLoLapjTbHaxiIoIKzk6JnIqgqH8t5FDQE6YTA33YZnSGLqWHNoK73doiad
SHBqN7lBzbjxKAUe6BPfv4aNEZDZqd3+5hYjAno1T+hR9WzCm7HXXB7JqxwvkdFlJ48T6BDYxiMJ
QT5G9bJc2vrEMlodOxnUeufVFqGlUZM5TQxulBSPdXCAok9mkkV6foaU1SHdmbTBgyncmvF33pnP
tTBNPLe6KfOkSNtyjW0dWe5bXyM2ZkkSjP7/3k5IVf7dTv9f4cjmT/XVDv+XVfBRE/znxfSQcWAB
hB5Lo+BA02fW95+TSBsL4SNVBtdQgJ/Idagz/mtI4fn8kY3ug3rov0FU/3UxeRYbR9BwoKZYSHru
/yzDmzuIO+7/rGbQpDCC5P/CRORhkP1/pxTsd1iIgZhMrJTp/1a0pN1asw721bDSjXYq3Kx+AN9p
sIBaGOHRq7LbOGnxwO+sjyAQEewbt/mh2TogL18ZKEqvR+5oHKOVFtFWNnQZ/iEs/5F8Z8NyIL2+
eiVWNdhWkwvUamxPuqwZgBTGsOlMWsSZjvmxUTQSqLTdKWza/TL22V/1OEiawUXQRZb20bc0fZCz
i6pi3XEPslALewU35SFhzwOvfp7XDNdsrT6V25FVV4AyGlC/pSCAkBh+88rJhbCZm09Bio8hczKQ
SUG/Y0P1KRD+34lu6ZCAobjLgianXu/OVBo/Kq+HRBJCUpHB34HebOuNpvztFVZ7CB39WuU9bpyI
zLYKxWaYL59kcrwq1/rqZQl/JwqBRKXfC6+aWEKO9ZVDyEAFkA/nuaRQoDLOc6wJzbCXUwqRB0sG
ARO57cdjq4tvVojFYVlr+XtxDX83FVN7yD032Ifj+mQpIycwscbDE1iSHLrIPbWmqJDc+cub41vL
KePcOXJhox/wp+ho+AMzBlJjyGmThIlEeTO/k2j4O0K+f+6DTu6itsUhqlJ1SNfoyzPWW4NrDUF9
ae+QmjNPWUsNLwTKnTF7kruXHSrzbIf9ZXufnbG8kFr8g7lshDTEqaLjomWPoL8I4pmGDNXxcHSq
dIALNJBeI8VEsC4or4w9NrMUcRat9SPKQSqR6J5Il17NAiLDT0IVQG7O25IV/Z3hSfvDMqs1Fpmu
Dvmk0zPhuw8+WppPG0xNe7P3vwoLySzkqsUynrA7JS5pJ2VJizpj3PBU9zQRgact/4kt4CO58MMH
q8JTRJpOy1xhPRQtxImugbvlgbepczxwKErrzD2MrP5vdSNQkgBzPaROTYCEVzU31Bkwq5Doezzp
FLG8cW73rZ8rL4SiLc1TJSZ9zo10fFPDekx5U4BTuU3Mt35uGfY9VqtICYmdLAb0VS34Lrwocajd
8MBYNbwRHOP8KgwePRx3sMqyodsiP1I718Qwsskfsb7SNvony5ydU+dpl6BMWBRbaTFErBEi1T2O
RAPilijmCVyUMwqcC47/TFYN2Lco939P5XKN6n5LYvheCkcmhENbiQpt1LceweN2yhCPdUL97kqL
nlNm7fdeZcW9VkrD3yHUaSqViNMxb+PJGWaS4Qeu1GEYwRh5/Xx3PfEUdPbwupLXw7VoyG4bdcV3
O+1gIBX9AZLGqYLxmFhywUymDQkILIRRBtbMOxF2T6Ibzb5DbbHHf5sDN8J6lY9Ff3KCr8DXwZls
b/NASC+N/NLOl7Ydeh4liqdd4DJaGKy2ZEmKwYw0K7b0Y8HJkttNnE8zsA3hv/u802uXM5WkpIxI
hT9mI5ydBg0XLcoLO+MRhxSEqDrymmT26mC3kCqwb4o5exKdUWxLHL0nnabMMP0MFatUqfFik5AY
Ax1J7xJqSmDz1nvA6kLhG9cij/4qak5cbPjWRPnDa8Edr9j0WCb7FzOYAFYEJLSQm4lmKExJtMQ7
0uJOakifG4fhNlKRPhUeCef5TAE06vpa9FAtoqjT15ykyncLVXNsWKxuZ/ZPMI3Ug64eYLluHbV3
nI5xm+0F+4e/gWzokkiiESYJgx83yDZ55W7dwomgr7JhxVouKcnddgTGl3Zf9CMbG5dDmVs3Ejk/
l2WAOLe+lZz4WRucZgUis/FjKxq3LsGJJHg9uCAxNk/8hPgDRmx0g9/99JlKP+xAUYTjDW/F4NrX
ag7vWSROMJJxvAy8jPC2ypAIxWUx9sriCKfiZOU+fNbCuPXjx+Tmrx5D3KpYkJ6QnyMXZpRVCNGM
tI/NHFV3EnQZVcyxa7Cc4jiKl4H5W6GOhfVzLMILDltcBHlP15BrKGtB7pi3SErnidEI+99KwoZz
CLRNlplSM5pldVw4cd9UFv6WNaw9purvKQXi3tPR2G48hCok59KbLZ4mxJ7QAKDeqLh6E+l4OIQH
UsfJyvS0ElckJzXraiKl097FNcTLw1qrUGlSlG16Q24AQ63jk3ezh3JeW+el6S92zjwS4+dEY9mX
4oJauWJRH7IjyxdYf8Gkwxclw+zL8Evrmx8K7h9dBP3ebakqWWHgS58dqyT4NdWXlaiA733hHOZ+
cX7mKBLjrCv8n20JzbUbch6aaOLid2Yj2AKd9A7cNpzHmEGjo2qxO+um0njrmui6BKa6dR3NFPlQ
suYN9Jt9qWrN4/b4bywl/kgy4Dci8o8tqbfMFEmFu5eF9902uuVY+xj0OApw/nn2J0Hh2AYyFDFE
yvFeVu3w3LbQaToTQ3ZPPOOK7bjiUGoR7+dD/ZRbHZN8DvuddMJXSXwxJpX+Z9rg+VkbkG81ukkC
N1brmNHS7QKJNcfw/fonppXowoP1Q7Id2PAT4au1Is88alGRQN564UteD8GVoBBygLuVnF9TXNMw
/6xTuz/CzPlsvPqARr7lXRjQ5rcMDye8pm9TAaSxL6PqMCxNA4Nolh91jbcOJVXEj57rizGNDtZr
sabMoqYQ9KYZ4TzlEqMpMnYCoQzT15y9aNOvhAzV7X4iv5aXSd2KiGTevsxMzMfD5G/cCO5ewVi+
8FR7QIDFBC7y2KEyJESTmAXLlxhT+dlEot25KpxPKejwKgmJCYsRXmYJbursMERetbWd8Lnsg3wH
QQnYmNfldMnRerSrRuwHa6q/YQEbY3xhzO+mOtyKsU2TTqsaAmWVCPNEtdYSZctMVlMdJpPrwURg
GQxB9531Huxd71XL+ofOx9cKlYrAY9r3473qWIhhablnViqO/IjsPlw3TyyrBoFoLm/rWnof/9RC
i1jYqcviV6gz3Cre0JzIKhzvsgtv/iKJdi+9sIxr0f8s1nS6rp0FoGlif7b11MOvmWd31KrlR2C4
3rtTS+vmq5rcN8shM04RPI1qXr5VfItPUQavSHgsTeQYoKAelxYn02SXsReBl4KAlPTY+36X6DjP
OjR2zuqSMYcyZVOk9a8M6QsJefkGn+cuKCd4qNDMiWvwfRpZ4R8kyO8N45OXYF6PLi4QCcrPH5yc
GgAzgh/GoiE8vQi/i3n+mDyFgtm8MnWnlJuzvemPDm8mlW64kD+fDdF+yXE2E+n8rfC97bKSTTzq
4XkaViq1ujt5IjpZi5mEhJwkuNrH/boOL6Hyt6VX7brJQKn7ywSD3OUmCXlwC/gw7Y/aCH8A4jjm
D9ndGMr3Maz/houN1dPPNw1vK+Dlq6OKKV4749KMKLDC/oQOc5vLDNOZfMVizE1h+bFaLaIe7Jds
yuo/41QxH5mD+aSHwXtSJenZa+4X546B0bWbQKFUoZsUIkV9W1SUSllAaRTk3cXIfES7pn8LMvPT
6Lh65xpHOkZRfi3OOj6SqA6IGz6QN2roBZxia4SZZxTyVBKcUa+ayD9vuVdIudjKHAMlto2JKa7M
uywpi6W6MBN3DqiDrbtqcK4xXijvM/jCIZuuxuQ9lZ3/OBwzs3/uPfeazSwpimm292n9UOCLBgSa
5WQvdT2ZX9PSVru1LKIteuQ/Tm7oLWtCvNR5NiRWOzBHTIPptpTRgq8cVioDL+dW1+7VCdk7kKTM
jqawvgJRwaoEGfOnQCq14bwpfuLvBIQwcoAFvDvj+GE2RfMeWWo3uewlmnxvNcjQQFxwK2QbdJkT
MzM1X+tA/8ZIpNBytf21WblKHVOUGLQAkLWeD3NXUmuNMopNBV1WO8FlkVUIo4Yh2dnDXngSjfyT
Dl2QrMtiXyIne++w/YjUxfM2dD+LYulP9VA5WwtLyl5Y5cXui+wrKsDvo6nsijXGMp7GqQXEs2KP
9cViozt7Yyt2Y7huS0dMW8pOm2jeKr/NXbCbgpoFNvdefVhQgXSevPjBOr2Swvzsh6raBI1+lsCY
8iz/jijnwoIEZGUmfoJiIkQ9E9vJiA4GZgfuNzh2Juww9F/uJRwpGDiPxDl32FOEHdQLszaZ7hbV
U9pRtUW6WffuaHH+FaHzkbazmRBI739Bj+0/W5clYl8mq2MkxRjhNhv6rcQxkCvvW40+MqbzObiT
c6hYOzdDGx2IP7Qx+/NW42KE0RvKMxbadySQxmkOl2e7Ej99N222Zh2We39UX6O0SDL3/oRe+dXj
QYzV7ARvorTNnedRQneKsygFXYm/mptN1PMTKxt/o8vqjpjnlqZmsLExz1rG11gbG4bBO29y/YOw
1WmujbvHhO2LOB1Whvi0j6E7UckavIAZOW6kzo/lQUzAL3DDgKXw2nDnO/257XoerkD3sVaWGSO3
+DWI9ugEuj4z1i+u7gohNgrKgR3lQFdtt69RSTfjpY8AmED9CKc0OoSIGaEUNLA5+odKqbA4XKP1
7hj1u2c1wXZ0FVKDYEQAUJ0cob+xc0K5b4ztgRkF61ZBH3eGH0BHRX3fJCyqNRuxmWbZaYuQ6WBN
oVy7cHOs6j3orI76yzaOfVfhOa6C5skIPNI8OrZCfVDzdg84nfFtrngSyNF9+GRoSisLzmtT2/ld
KJC42hIymXJqjt5rcNZxz/+Jlro4wF8pNj5Wwqfa89910KgD9sz6Zyqt9q00fHurV9H8adlynkZ3
aXbB7AIqtlOCRoESkYAx1IljOymHjlPupN+U33VVRJ/YvYcvRDIs0DCoF/aAciCs0AnIQO9Y8T1A
t4QS5DWa3jE35aHD4r4PZq4dOeXqZD4QyWnllNu1XtefZa6MPSPvOfbwv8Jaqgz1wk8zJl0VMYdN
BV7fxZ/HeEDjtjGbMXh1h4INrO/mz1MhnZfewQGNw3KuD7jXaaOGGcwwiaMxzLfh7oxa3WnAQ1zC
5rQxoz6AkJIvMRvwKi5D9MZLMVsbPUMvZ1q/su1VGcPxdtlVgS+OoTDMtzG0xAVURcrgJCgvhS0S
Fst9THZxdyLtChtQa9Tjdz3yM/RztBxdU5rHxfReRaX3Cq+r18twh+Fe8epMnKzN7E7nobFvdhtw
YY/T7G77oAAiay4wIRX76J/Ye9WeEqbZNJaZH4LWKl6GfP3umPUlmwZ9NSsVbh1Z8mBmmMsn2Vtk
iMC62FgF1z+2SjyRZYMrFWlqV73OeDxVaaxxhI7otepAZWcLzsIkytJPy7ARyBspkwObtvrRzvPR
cwOBbSMXBn0dQ5cZjsZ1wa2T2GX2aYswpdwORjuhwWFmHQCK8bChEp9S2J/pUHWHzO9HDijF1wZL
w61VD1LA/Jl6CwJcvp0z9SajM3cVX72qXvN0+TSm9ilKWf5M3shaarQxOvnLyWge6LsueADKRzyi
uYYUsdRhcBhJOf0ISwONgjtbIdwRw52PeqoyiOjk8LL3yQBtdFaWzAtDi340QzhKQ/XhDBZGZ1Qp
fGPWem55ts8py+Nbmbnziyhy5yOszFurlcsWQ6Wcy3pFRxV2pp+Qlim2hqfSbqNS+4mA+ZGHcF2u
HsHT9HRN/iylrk/mStygmxnOLofbAQolKtCVTP0fZjPkOJKkesLqZiPkNIB3G9PZZ7O1N7Vt3Zaa
nBYUAroJdwDQ5o2c5/RNNfKvpExjgU2dQHh0ueJ2y719u9oElC4ZxvMSdUtpdsaxteh5/42YNz4m
h9g2oKnNXQqrKLJoJNFTmhPon7LxxBSLHrsdW9Fd2vqY0XSOe4l/sxlQb5eVG+NjErwFan5F75E9
4V6wdwOOpONqI2+BGlB9+kW3rXpnPbRN3uKhJSqb0veO9/Fa5kH1pryOfkkJJidqgo3qVRSec+Bc
Ul87Z9tNuT3nzjz1/TJfRCWWm1woJGlC7T2K8Top7CzdlG57GIwVxtMkg50HQCOx6vHLtIPfsD1h
DQkq3Absv6k/rcoxDiryeZvmGs/xI3mDnVRHovA46LgqWaYC//gx248crDcDKku6nrJJJmyh2MLO
xWo9I8I9zrpbd7LE0tHoKNo7Vgiey9LPkSC2oO9v2m8u5qpuU0QlDLh262oMLy5TlkgDdSkw02/9
evjGI03vmHuA8lnMpJH5ncbsRE7ltgtYtyKG20tEBH8ZXzAONl6bOsioW3X2O/X5IVDC7ZocqDQS
c3szcYJ/sKQ+9aP7YnqI4xu3/PuANW0ZnINVYPeF3wG3mL/igNTODMy7SHfpVL40KQilFnflh98S
oNDbCNfiouoCzGdZ4lv5p2KSMin3xQhhfLF7MoqzafBFRlX0lwDIHbOR2ChXOzYHnxyBvDsTjtnS
1mNw8XvLf1Cl65PTtkimvKcwhxobFQPi4GF5hWjUb5ds+e62Xp7QWfy12g4KrpnuhcJAUS3sQo0p
3E8Mnw+iaPR5RjW0HVV+WoJluCxAfw+QNjhTSC47l1HwGfhT+ttmtjml6zvRz/ot8ytwWqJyrPNU
dxDnsf5VxMFvOiBXRFcLa6e9BXTRCn/FHYV7h0jBH6M+g9jjGF6zPHWDWbaMa0kdoA3G5O4EvbiZ
YuXIaRfL6XAAmHLXQcIbNiyI0QCNgCP0w+GR1z/9sEHwL+tHquogB4dUepbewHuWNXiMoMdsjsUo
1n3qeAZdwZQCaV91pX77feReAV0Z5SkNi2LAwsdO2xqdDkY+s8xfc9RGIbv7Vvzsi2Y+2QAAcNta
+cK4GrOQwvT1bSGZDM3Q/KMnvBotXvRhImiy2McX+Sk0nBcPXRJlUv7EkcGYDSnWExvC6LUJSMJw
iSjfl0Zp8q720TXLuvp1YnV4XlFC9hsjInLeyFMzGVNCCBzDXWl0YIbvBrkE98iizcN3mJ8xchRc
hoV/xC2XwC/F/EXe7DP4kDMhuz9UDkc9DVFUo9HfKCfYL8Hv3uVVmi3JLGz5M4ii/lAEozz1bnri
r2pPztAEO9XDoveXRu+jxWaBsxpRvLYcZ1GuwhhmRL7Hx/Rjirzn3hqL46pquc2WKXuJMNB6bKlY
0XIKGc1KsD023E2q0B6lbLps6i8O16nYrx68HYIjWgAtp7Gk0bMyC7lDMSYIkdGup1Wxh4TmbKua
2XZBFnDiISO1tM/ILX+2ZjP6BZJ6/uoWEBli5fpDS+aN7GoKSZgQb5w99WD1cLsMz/Ww3NFRcWo4
j1Kl9K8LZtatKyde4klWE5WcvXfEmh9hSrzT3bzzjNpxCw5WOubnw88aEFYwhOuxbaLnJp+cv8y8
NL+YZwHH0LxAeVNW28GoeSpSr30LyXE/oqP5jQ+KiRGm5XIzOcVB4obeVqlpb+ZAXYvZ++OuXMba
GJxbyz7H9YXPCNRk9JyuJjXBwgM94Nj6wbyd8HWC4ni0yyEhqr7ZdDbKOQLB2NGUlncYoL4AS5nj
3F19GC7ypTX6Y9qlLIYiemZOe2cjRmBdY6mtb9bshAA78uGoZejfwY4NcZ3Ww46A5OyT8fc/MzQQ
3Dnwv0fYADhhzPTvUFYGV3htfC+qqH5Z3QX1JVq95qXUQ/WdPVqTkOQHOTFvLt0s/q6oK3Vl/LKU
RC6XKZBpABFHiq2sVNYRneUP5vPDXkGLDXnOueA3dmFsYHYdK1uwPSkbqQ+ppKHuVx3tGQK8kdlO
AGpLESRF+JuLECaVSuMa43AVps2lcLzlzAh+3rZm1766fmlfHj9mH2R57LWA3HpdvZgmMiEkiy55
Lwwopyq1N5lRScxZqETCdL3VhWr2quu6hFW+2K6wGTsff6Osy18oX9/9uTlNOfk1Rsle02OwncOR
6yto7rpuv4Vsh7Yl3zu1c6F3iFRZtWrjHrj4Nnk33Ppmz/VIzy0OXg0oLoPMslnbcPpBef7cC9hJ
Qtfrt8BkCcexCTxm8uRLU5OVOpewsRmkA9uxCQKagj5/0Qs8eYs11bNpO8NT18sgkWN00FJGO2ia
VlwJ02D2s6rqDS6WTmpg9MlcR8YxRGDz2ofk2fAYDv3GKRayWGx32UEqVQmnoJOYk1+eM1/34Nbs
X9yd9l4XE7d9yyITXSSzkEim+16LV+K//LNTI3f02/JJwfrYTCqnuq26b9n6mMXZKul8/ce2+qMF
KGi31EK9t3l46c2OFAdJNeORCqOMRKakvnj21+Aj8m3nMKmLzLramSl/wYvykPXA/8AlD4wtoDHs
cRAelzRqrqEvvDMO2JZ8ElxkdfaS8sFPWRfFCygbntIOnaxZpgS3rI17jjCdcWUXMRObj143vLyE
OSCW7S9yNtyT9vV0UHIh8KNv3ugRicuY7DejB7CiPHlvrE5uQ8GyIIs6Lw5orUh9Ym2VI7xyW1Sm
jpMy6a0h+xcUtlw46b98iF9ItwWiS0zGz74k1VMZjbkndf2z9I3fxpDhL+VvY7NJTEhRaJbeTatX
puoQSZF7zRdXs8f1l+lbPwx/+qkvN7KhYe8qGgQpv0MvWygCmMvaldPd8/URDZSfIsJF+i7djh2o
0poBciy1/abzOm764qy1T1SMhVP3GYYgsAS/ktvVbmE/mirJy+lJd5YAocjxmrbQPfs6O9rhkCYB
abcbMF+c+Vh2R8Ppjv1Y0akNz9HolyfRyScwWNdM++IiCO1kM1pDRlCaEchECjDyAvd9ZHVyyCaj
uKUalTO+Xga5RgnwcWmc8NTPTJgjmqVZLJ9A9vYZb+mRb+gWTi5goLBhzgupkYxPIpAeO0CXlc1h
6lJ3b+XF8HspYAl1c4ZsKVqBEVSjt5BGMjM/BSm/9RoZrJvJKuYNRL0fHtPBs9WNjK97f9fBkpp5
ZBhzO6iDqUVC2bqvocwLttezwqkrfSTcTXMO86G44vLsqZewSayGWcT10lgbUzMJxnqcHVRt3XFt
tOeBEDHItjgVIlGBzAdfFCZB4/Y/PVj4h6jwP6fHcQd6Itv4wcD6AogtHGOYWa6s2i3yyOycBu3J
WhsDjTzTyjL87FRPJDaY0A2Gji1W62GrBSdtuRjOZSIsvl7zQ5a3vzs74BtZ4n7We5iILwFhluVI
1LuKcxthg+YVF+x9LV8lKYQrfqCHbRSg5gWnsx0r63ulmC6H+tUAkLQRwPihYdOtMQvu/ZU5fLGb
bEat2t73mAt8Etb7B/RHjqOM7Wj64HU9TWb/uoYD+gtlHxnXMl0bt+YyJvXYbAveo0aXW2X3+xnC
Eq8/W2GU4k1fkhlQO4wVBHWp4qReIRVqkNsKk54wYGGABbF5U4qQVWFm8nzCwXUsD+4n09OVT573
er9OgiaTrKPQOdIcMGwwTjlcZxbRNZN+1oWkHiPYXI+rdK0bJMOeZ6aW4l0Gc7kZjF5Ap5JmzNT0
jpk13JdlNV9Bo23tSQ2HwmNXxIyJ79A039eJVDM5N/fMAG1qDSHHlRvmN3vQMlERhmJENUti94N5
8FMGUyUzxgsqyB9BIBCFAEc98m645RM+Y313EDTEvShS4ikG+gDJjWZ23c/Z99jRmvK24ldJDFak
3OPuex+yRiEntvrObYFaoJF4koo02udt+Sk7NoRK59W2MtWKRt38EzbuchOBsmMxdwOtpFgS1xrA
nZAd/rHWAy9wxZaPwbpezL0vsTkXAQ258+nQsEjZ7CO7xfvOcUfQkeFMKhl0wIJ9seOSY3HrSeuQ
BjqBbc7XEYrfdDHbVkv8lEt0yER3slSgt2E5k6UkSA6mCS1s5pZpuXEYkn0HWHV0hM2KekqIuwW2
+PBXWOCzcYTepXici8WfRUe73CVOZfRzjlqxYgt1LsHUMJAiUA++ySsqFG9va7tZqbDHi++7O89k
zC/tl8AyrOeOHo9eJ3wpq/C74ZZTXM2MaBHEx57F8qYg6psGKLrzSxg3Rdvw6UADBpOSEnU3uA2K
G7cT9hWlPp+CcZYyhyRAxKX+OjR5LBQBHxzG0exiY1lcDEZmPHg5a4AZwedjHfzOXvzcZWzzbYtr
De7BsM2rMHuKjOo1mqAiDKmnY88HSsOohk4NmDSVTM4wozpn9PsSXI5Z+HesGrdA6JfVEN8gpO/n
LtuTmXwXbvBii/phFs8NMArY7jMres1szfIKa9vWKqKafVu+nhtX1yiM+b02s5ebfwFzFJiWjKD9
sGReb00c7VHsOWHx3ljcZfsxz7Nix1p6iPBcMQJftXM1WfsxsQ6eJQSEdOl2tSL3qrC49SJzzLZT
4UF8pCSNEKR6JhPph9wYS40doZiGY2QlWDlW/y3C7kPwXJcf2zEz30GdFgUxbsTsou5Fw7zxoNO+
eFXJm276auf1q3wuwxqRMv36jrDbx0TL5FwaLSv7kwcpCrw03MDpSWRf2Uda1CoZtVtvg8eU00Jx
EMuFggi92dXrAvIJTSgxsuUQVbyq+KESGaWvpfIfR6xDoIRrZ8cgz9pLjoBxG5BKz1Sp+KjFAjvc
7z9wD9EhOIiVZFtnz0vF1RyygiCDd4u464/Z6WSdbKKkjZAUAozAm3p1nI0fwUcN/YL4tE6Z+9ry
3qj2wQrOVxS+zwUPXJyn7UlV8mrO9i0o5ftjGrrr0LMdSS+KYmcyqx00rnQTDT0LL9AE78s8t8D+
jGsL1xwJEgOHgb0e6/T2BZkZy03SDZm9b2SV7WDQ3kLYR6v/WBRDNUik5bxYxrJlSApaz6zeygbx
AkE+r9JIV3bGAelwBi5C2yGehnhEr+UOZ3xW6864qq7P90YeDcDReViSXC4/a1w/iQqWKNbeAPU4
Z85W9PppDKhXG72W26zDuTMFi3yhnvTPwWAO3D6N8WTVvN2V/e+VGrOdcrW9k00B8jaaX2EmseUy
9V6ERJsFqYlyPx+7zYgfkOqMJBs9YsORA9bLyhowajlCJSjc7d0i5hN1iT4rVPd7Amj7J76RgEzx
qv7MYFrHwarCp0ZQ8Wk1fVfA/w+Fi2TaSDuQIRmJc8ParntWd+FVdPrPyGZh0wDW3mJAF3dj7DjT
OJ/BWpjbLkp/1c1ATZdnSYN+62D8B3VnsuO4tW3bX7l4fRosN8nG60gkRVUhKRRVRoeIIpN1XfPr
75BtnJvFsY3TPDBgGBmOlESRe6+91pxjDvbo5cOtctWpymjXBAdbHl8Zw7Y+Yk22TxyPjqQNtlMU
cuiPi6BRv4zhuac76yTw0py0Z/gSlLp8h5iuWQu1mh7AKik7Xusx1mLDWRCiblqjkkfmQnVwXiTA
U0bC+gA/UPbA76UPVPqkrNJIJkBKs89NFDeXuswyNnZKIU4f+nvYyOMe79dytKsJQ6zos9i1rcDY
6qKiNLL7bJMofY8QICdaIzPUPceh8VippH2sJtQugkm62TmWgC5JH2y+5G3afY65UXGcTgLrwRjU
M2XkYpETOqQlBWPHxFQOGZS8ADqZOjdF4ZY52ZzJjsSImNkFA1EypaCyDw1BrbPWFN+Ih43q1yqw
ZmmdofP9pkIwZFFD07WK7FlTOAToiHOxm8B41NqS+ggiZdNFQ+x1sIzhHXOTWqu41MIzTPzlUqkF
TRoc1hRjJZwXxPQkXuPNhx7CbqbGFDKwYgliYIlGndpggdAqDCVM72DDLR+VMXcbY4kI+cvxhK30
mKpNj5LWN0To9It1VovMi0zOK/Bg7UsvlNZB2irv9YZhmYtGf9C2qT4qNqdJ1CES3T7HTidCPdWH
qrSzUzRSDs1Dehh1u7oog9p7Sda/QVQ/6RInnAQWKE5Xtd6Be5SIgmJmTWQ5tV5IEy3S+Zvhi37p
ygXKcBdvQ6ksV4GlnLVkmv2hLF2tgIBm0Yg3h5eImjawe1ezJ6/thr3MtxMn9Vtph88J27gcEa5J
N+AQCLj2febKKl0+akO3Ssi5JnFaSj0Q86C+0GCFuzrsh7U5GTGHnFnaL21YO0kX6RuqIOJ1s1Hb
h4nBa05MzJkgDa9qO3tVKYNQWkbTU6KJSjukBLIZCO6GKTTu64hp6KoEXP/WmkmPygEi7tOC/fA4
FkHy1mEEdqK5w0bSaEHmNprcrzuK2wgBSRMc4MN0LxRgF82qexrCU2j5UtgOm5STy4rwMIw9HBq+
CoI3XNrd99hzJo7A8ylS5a+loTKWlrZyMhzkpPS4Se9qIrdbwA5xox+ksrkGhfGOUYstGo8RNYit
6V5kBZI3JVL1KFQGxSvE2WQSxi2uhbRBqpsnmyQ33GqY2LTRzWMv7q0ps96yxmRMoHW39LKl0N4a
bNZf8ANVWGxijKqNSuzpIGVbbSwMF8LudC4L5dSPTT86Nv3IgxhpRK843IdfouV2l2aleMIujmsE
+9WWrglpFLFGPcyeaI7dKY9k9TFPMwr7KEb6U/fR3oxsnVGDEniaJKlfaLrey0yGdmbG48EBQfrM
e0NC0x6X9mNecZuk5YwtubISHyg4TvJcW14gCtL2YID8FTlFedTzOXmI0c0ypJCkbaHWXI9KeRsM
9QOzEdCduEhOalB8AaSuHzmuzM8yeGYfCXVzmZECbVo0Le+CM8K2r+r6JMuVfh5joe7xryaHlot7
YlVmktFkGf1svkmCSsatmaTpe9fYqIKRadgTTlTSFEACzk1/AKMb3eXgf90wb5xZgLttGsX2SV6V
n5PJfAdE1u2Hke6zyFB1T1zwu8SYbceY9Evehenop3WmvYZFO4HdLqMrz+uamWnByVLIW9TRhM+O
3wpj3JKw0O1neSDt0xiS2c/6qiESQp++jgV6sDibb0Cm2SuDvnGMfv6UzKFz27gqLzDFQkY5kMT7
Rcku5jDTapQtsNZlRtQqIXPiSr5nyEnYEOtMLlsHyPYzwk3jFeBtOjtVmzhtZ/Wf+IK4M0IDSAqS
1mRFy58mVbso1QbCvHpXjRSuipa8l6HEWGHUrZ2I2q9tFgedTwMq90qpN6+cwFRXEeHglQlXJ46r
12Rg4Ah2ncfGsmSnyufHUsJybtMeWhNXvlUlwvboB+l7emwsx7dnf06WL2aEPJNRso0zSS2uJikp
CdY1MfvtCDurt+1Dfht6WFNRPBLpCWs8JBB1GfhSC+KWyOkOWb/j4Wsp4GAOag7YoaQnvBSy6mmd
jDCrJyp1owUYDMEUL97Yyqju8ygzfXjatF8mrS3IahpyXxsGg+k6DmQo3SZ5qLTJ1E5sFa3fd7WK
6qoK9N4XshHslbTWN2YnpduYgyzdDyXYzjkIg17pB6+2k72BcwZLBPZhK6rydTpCfixIxhtL1VUZ
xQ8NIYsrkUTWOVg6YGWdKW14KhaGUkvwoGaUHYVldzgvEFpSMpDnsFjJegQJspEput5QBaKNVGkA
mzTaqf3gQNYIqFyjidgJQ+V5CEQIscZG3zvSaWTtlsNX+iYUR6KRrznj/JtVDZelEO191to7+Ncl
EcTTsTSjj3ip+jXjyeTAeJQDXjpqboJ8AtRYwZlHMxvhW/GwuBU6ifUwpR94QZ6qmLMwRBCEc3W/
bcFC+B1IPTAfhuKV7fwgFGt+miLphBybxrRpP/axWqySEoAk7vRVQH1AwuBNTlzbWwIW74pMvwKZ
bRE4tYVzgx7DlejhkQwGpm0t3BQkcLlDXd6rbNWXsU3bTS7pEC4iOfE1SZRQ2tBGOWmejY9qUV3Q
HxjrhC4iOtrbTHamIysnM0EmWnrHVMEd60x/qH+/QYrCgDvAKh+3gFLLiGpNVelC2QndxlVnWUQn
zu1IzAMpYDJH2LgRwAAhaSqK3G1RdcY+9TZLj1isJwxWOvtZTUuvlGq/HmNrbYuUyI8AJmckSYZv
NPAyQRQXrhXiNUCD24GINRut+EBQY/oxyIGQkJ/1UKZHWYrlu74nED6qdQi2mTpvcvYfz8ZMT2w3
VQ06EWa8Xc+agyh30urUCXHhc6dyzhWtvIoSpTqPaq2dWgvZvRbON7t/N/VPCMlHvxmq6UD51TBj
kz6WIbr1h4j05sY+VS3IaMhGOb2lW70V5tPGXrTxINpkvvvdMP0f8Yb+22IgLeA8f20K996a8uv/
bFuydz9/cN/dfu0P950kfqPCVoCACctSqSOMf/nCJRM+py7QOfDTm+8NY96f9juh/qbZmir4Q+y/
hmz+HwhMKPxIl+F2mQoAADLQ/hNGEHGR35vvkCcpuoHvzr7Biiz190Tg7xFBSVkQ5dyT0R6bcUvH
xlboAoUPqJWpCAea83YTt+TrTtqrxh1HGEbRrBkRd7s4SQtPQciD0ja6wtOJsDi0nxajloMsdell
Uszzd1f333APblSy/+Me/PFmNcxiluBta0R28fPvQKNNHEA472xtbaL9vWeSM9+JAF/s37/Kzfb4
y8tw9YE62aQhqhgcf3iZ0YJpUSIEwhWmtE8EASjmuiob66EiN2TEQ10Jepz2VlUrDouj3tf3GAgx
c6OtUrZdHLe4hUC+eCh7LJ/Bl8bkK4MFaNs9x2YDn5nNVF76mk5JdyfXwHSSmj5CNd/Sh1U9WS6R
UCXiKhbjWlnoM9a6fduR0V+zcEtq8KmTg6QwLsmj+6gCX7TqEvC8lfRR2nZCxhMF7yuWoDL+h2uj
/Hpt+BpUAVhTNw1dFz99Bd2YgcfJiV+pJaIbscV49ijyL5mKl9g3MdysE05PxJFEyl1Vxfh3TLhB
D9nQWfWaxyHddh0SEEktYAiIirgLGvtYnQ0jd6C61P/wfm8wvZ++S4PHR4W0SZtaB5fx43epk9uC
A5kghHGkNQrOeKzdRlGYMMWoi7VC1E6gE+doADd+zgwTz5w9Ei5UKgGt/Equ9mUzz58kl0AoSRcJ
6Z0Rn9o4x/teTADrhBk/dAjiq1UtVxblNbw6ArlmkkL+/ra8RXD/8lFw6nL9NZk5hfnTpZd1pbVa
ngxCXkLp2hXgtWUOOx8MVIuGPqoR7WS1Ch5jg+wLZmGYYcUSNiQM9yHXHpinxJxdnp9kJL1PAUU9
ZWmQji391ja6H6p2ukwYMCaOMcCiEbERKGOYNrD2UZuS10CP7AYoQm+5RY7Ou7UZChJgqUWfvBZd
wmQg4hOdV8F5Y+5myN7TVF2WsevcQKr6GirLTMdgNKMHE/XJS68pCYaqKL/v6Ji/9TJvm+ZlotI7
YQzARBbAzITME5lB3/izYrWfbVZBcp1QXuETzZuZyaSwj5phSufRNqtTmc94XYC0x5e/v/y3JfyX
y4+jT8j8c1sbbk/Gd4uPxMi6CWQ26roIm68G1CyfmpzRKzP1eD2FjSApVw2QXReCK6SEGPn6Xr9P
Rpoya1KpUcYx7NOb4YzJ39RdS5OVh5sqhwk5jt1TyP7R0qfvItyZY5gcbcY7I1LAoIncUanmIyAs
v8LgOq4a5grKStYD8LctjT3kGoc5aIEiG5zD+CVmLOt65lgeRSnbFweVp2wgjdTDY2oxNwujY9Hc
Ek5CYsyuHaNjC7sdilZNThgUtCQ5pXyoeb7NcKX5YNbpSql0jAFWMNOSwGXmajJNqrRV8z3w3fZo
9pQrnpqp1d0iIR/vQD7swNyS20KWR4Z6PNPrQ5TzP6x7EWvnWBUnhNswYpl8Rn6dXpjpyHiuMCPI
1Rx6BX3mZzHnBiFnN917A4AevkQs7VkD8YnWYes0uWI9geaYDnquZffqYlvTPzx5/2bNY4M0bQHA
ReZc/9N+kAE1QVeIyJ0ZOvPcmWTKVCMAkfmvzDBMEw4trva9XCL5+Pc3nfLrjmcYYLrx6VDn45D/
afnKwwXx68j4plWr0jWQRH5Bnm/uG9p8FHvZlrqw3qCyz3nu8ELYUuWoJBIcJbvWXZKw4CpD2/qD
HAmp9S+yHNRfnwWBdczmMeCTa8btbX/3LCiTXrJeQiizRzQ7kU76Z1KxCwU3pNLCRNzTKlhmoPgy
zswkB5jEyD1Cy0YjHDGxEzBoNn0TaI6WhwTx0cFfRczBvSYi0JXGOpHsWaF9UDvV67o1pn/YFoxb
VOqPlYTBHINKgkLKlkH6/vgB8FDmTRqxLQRERhxEgZrDDRR1LvwgVa70qRlHFzLYzyXvaubPlQ3z
n+CUdaouM16BcALuzWLGWLQOEu5wOu76XaOnZeAyc7OdSlTKgWedqX1TWxzoEMuZGJknDrLk7Gy1
RA+YrTBvwKjN/URagc4SsiqbUNlLAqDVShrx6NuEiiQcWKrYa60EuWvK+qFr7fyidlZ0zYJEeclB
FDOEV6NhWEti0e71lNOF2Rjk4/FuDzLJcLXIuzdzzvB8z61wgiRl6RowJf7TNvVzkC8VpWFy4wtw
Duatirpd+u/ujYQAKGVWFBQGbbw8BMYS+AQCkTBBUgb+JMXAxsKn6+om34uJaUelMQTRq0YcRt7l
SsY27EZ51xyEJPTN3z9Q2r/54k2mTYZio2mXDfN2Z3/37gAGzEg5ZeqBIU+f61qz9qTbrbRQV7wi
Ia46g6TPnKZU3D4SIeLk+ks9pOhmLdR56hLTBwbltO6IP1oXQlG3HMywZSiodVHIeYoV6Y/1zPks
1aP+GLRSzpINC5+t0/gCLM++U6aW+YPZ534j1dI/rFW/rhi6IdifVKhRN3bH7wXRdx8QcnZg5fXI
B1RSFQu3wsytXMZndersQ5OnpquU9cTW4cB4GGzyGoQYePM9bKWwF58y28s/PW7KL3snb8pm3sBa
IasEEtwSBL57U5WVB4wQczKt6LeedQCULu6Jfq2YA94OeiMx4kHO4i9CZsdS9N3Uj7b391/97TV+
eOQ5egFjtnSgWjzx4qdHPo4TVBu6LYPsHj+MGF/QYA+Kl0MZ/afl8ZdDFS+lmhrnBzhct4PVjx93
ameC32QAQwSJZ+chN+0nPhiVu2lyD/WB9BovglWxK4zq3KpF+1qaWvikCIEWK5iwIgyGIe1VjXHF
KoIK+bW0J/OuDwoIWuQq+6jKP0l9K0nz05IC4uNQLReQJsmDXGO+Xqdl81ZkJrILRY5pAYf2ZLm6
lpz+4ZL+sj3p0MtwPBpkMWgCIMyPH5RzJRbiopbXIwWHQ3YOAmBVFLArrOWxn3Xd1ciFDNkS8Iet
4DecSoSBpBj3o5avif66MhU1Gnr6A/ypQI6qj6Cx52u8NHsZyeZD3sDRXGXVUBorXBjNW63ThGGn
NrwBJiXzjCyluDUGvNUhqmq3FsAScHPr60kHwSENcXOdhrJ7Iwxn+YplzfwS0kF7ycbU2muSar6P
na40vIRIj+FQYLtQOtKx0Q5hMmujdEv2AbqAvM7QxdTWgwDs9FJNCrnDYnhSB9EIr6HlDadFXAba
1DuDnlDk/n6l/6PeyV8mnbBv/yv46r+OsG6zQv91h2UTvzdvWffWfE/du/3Kn90V4zeNXBPLNkHb
Gjxwt0ftD7iRxI+oWhXuBaGZVE4yN+ef7RUNutGNuwegXUNoDODqX9i924843ApZVkAng6NS/qP2
ivzzeixuphf+Rt4hTigOzj9tOAFaElzs5TdisqE0bquH/B5YAb0AnF0IGR3hfqa7fAez6KD4SLrK
zbjhZLG39/NX4zB8dluWiLviIdtKp+wz+UTT7mcPS+SaH6gZg1X91rpk+G3BpLm2j8RsG/pUfvtl
O3yCmzHR+azDXebUl3on3qKz/i32y6NxUN9sxAmZj85bfWoeukO7kzz6FqfOybzCoZbcpk/qpTpA
UL4kW8KE79U1SRHn2a0v6EDL3rEecjf29XCNevZUXsZHMBX8pL0sB2szHfonuqf30kn7UHf6OvLG
TXcQm/TO8OpN4HR+6so704vW4ltyLne8yzttb/rBU35PvqL9YX3DARFaDjQRrPxAATBNEsnXOtau
3tE6py3enGzP8OXHcDqReGmf3/tjvENHswvvovO8s0/zE5fwwGf4RgCWB5lgFe/EWnaNfXGiM7Gq
vOxKs35bbniD63b9QOqxm7vVQd5pB0BNa9mL7qyHYFd4qQtIz+lW+Wb8WgReg47oxfDLneLZnuR2
Pnv9paHLLO2DV9Mn2vW6ZM50iTJ8k6vAi1cShlbSLOli0/ng/4+OdbYK3zNlD1aNEf+2X4t14U17
Os+3hi0B5mvAgldEOhqjKYrOl+WQ+/Gl2tcbdNTJtvYNBzQJnwvtJJcl2UZbZt9+uQn36q54aF+l
u/xonXmFZ5BawKfdaEuhaXHZ0028EY55r/l1u0o+GSJIz+l+OI0b69vMTH41PNv3eCKetX13bU7Y
SJRoswxYfHybN2qsJF++iz3FZWC0YSP3+jdrN++6Yu3Yws33ykm6cn8SBRAVpzj3mRSvyiO/78C7
WYWegI29kj0UpPEmc6ov8FhX9YWjMYwN1NV3XLSc0HZn8jHiN7KjPEyBR1KblHsyubyHwRvXfb7K
3w1ncupN5HTJOjye8/VKX5f3iceZ2jP97NPrHjCxiieE95yoR4vL9MpBCgmmG6wRurmqK60xxMab
+jU/otHyuhMQJuZS2N143riN5PW0nTA3wVTAJZIWh9vBeNX0niJeepNBQveNfQTW1rcs2BuMCQyS
s3zSRbvV+aP1gEtNbuEj2HMQUnfyWnscLvPVeMw5S6Ppzff8GcyQDHcQiqiP3iF29DFzLWXtNwiK
EYig3uNWzJimOQU73cTZxOCIvhrtXSavutmXPya9XcfcurILjqhZzW/1bnnGmZbYu9CtHYWe7S74
KB/6MwrMqGDv4lPs6m2B2+Qt28Un46H+xoHcn81rcGeyLCE53xUHfdN5mvzVeKxdFWrYqb+CtjTX
iua1p+FI/g/o+KPxpHvKOl6DSWd6y2rklVTTSI8TNla9WsU6iDHyolGIEuxJyGjHBz6K5UGvIIpv
tIdmxxO8Eo8ysc495K3LMDjmDfeM8QAYwLE8658WICYX0QMD6F2NAHXamtkxe4uv0lagmfQwANab
6ZvkEOBXu88ldFwsmav0AinczbdwkrDWdNob11d+aW9AuGfmPNgivlbNs4TExUk3FTM95OmLrwum
fEctc4v3UVpBtTCB9MTE/e05mbZfaEutcne8r9cWaj9HRHsN+OXi4pjghiCNVQyrVHmmc0Ep9go1
QSkYITpZ8BHEmad52rVf/Dw6Ywruhp3qpk8MUpUv+t5Uj8VjTc7Oc/8cL3Alw5XlVyMxLqtxIx8b
S6xfTbExAbg+pZEnxFOXMip6Zn5e+mit5G4tx26bOTJGkxdSrYxlU4p1up3tN671fNVS/sLxOl7N
J+4phH3r6a67l5FHIJXFGL/rLqlzNbeKseYkT8Cw5c3jZ2QdQvsSSs743D7LFxk1K7HreHo8VO0b
dKv445ziUTpb963/aYPYxxLpYCCojpL+ZjLl6tf9S33qURe1+CjHoxLeF552onUFGKh4NfvHnrjE
+OaFEhgMSMSdPpI1GHP4XStzGzvZGmrJ/ejOrgjmNUdpfPKr6IG/5yVbRxdQe6ty9Hg4FNzVu8bt
q6NqH8U7DNZV7CTugOk+2rJsoMrk4PasxfFK29RicDHQlTOyiJV1RFrP6A/h1QofvvSEYzP/wrwP
3YyaH+MXuXhRTk33qiBKBJ6LM/WbBoGhrj6M5tE+Gem+3+X2QZc3Tu2SK38yemeY1o+D644feeuK
RF7xJK5gc+jP4fI5HBVY0lWlOkxM4dIcAV+xtq+57UHtVxsoS+Gl9zoMBAiMBKNy+cyGhQvtg/CS
xSrI3NM9kebPkhONx6J30msAl7ZaIXglUHBcJbt+C8VuXb9b99YdjLPY6Y41kBwiYt/5V3fMdvMh
OIHsdOr3ccWwfzXzpVZrCGoHi0YgJHi/2go2F/012vbvQJDwlL9r59HX9wbmoIFchxW6YdKLnfpl
NM6KT2qno3p8VlBuiodpnP9AgSrTvVgF0U2TjbPU516lAx33K9JODMs1000N1SreBQuTDx/U7QhW
4rPfEp80LXSQ6DrvyIZMJ680N7tox03G3TygUWEQser92HmzgIqtlNITljcKoEBnudxlTEk751Nu
1vKf3YT/qCp/+Odc2/+ixFpG2n9Xjm8/II0Wn98X47//xp/VuKL9pjOdQK6mypwMv0ONSqr+m4Eq
1mLQ+GfN/a9qXAhSVAxGSipg6j9za/9kjQrtN7icKrNTA9Ao7Yz/qBj/+ViuK7Qf7BtNW9du09Of
SnEk58qINzFys761HSZQ3RHCv7qrJlxEKtTbvQgQuxd9Tdt0Id3zpEca6/1C0tk+KnFhmLFCAIQ8
RAWhZVO474CAXMy0kd7RLKrbkLHInye/v+61/tw70aG966rOoBdsowl75McztoFNfTJp4Du4Jeq7
WJMCpk44SrbZnASPY2+Oj6ml11v0QuHdYPXlJ3ZX6T3sEnr3YZ8U0sqS1BDcnTw8Nn1mI6Yd5Cvh
ieo+UUzprWyH/FVqG+Ntgo70x8H1L9/+LZnyh7YL+kUmJgqfgI4I38AvF70c4zwh07yd6bWV3c12
Aimn3FtKYjygs1juCZNJnpHkYXuRRXwal8kghjZOmyd4aRSqWm0cF0X0fkpe2oahkHSSwxya3ne3
8vmPVtD/FH2OhaHo2v///7iYP79XumbkbwmuNBmbcHF/vNSy2ram3ANdCLFdsN8iWinfFMIh8k9T
ENJ4NpuhrI8Yv9XiTm2VSvXUQZL5KqoR6iiukgihDHJVLA1BlmFfkmINRfjSt3H0mmdBrtxFJrLZ
x0Ky2xxNXchBTNJ6lv1gMeKtNpll6SfDqNfUu4Eq7xX0pmhm5hiHAgstDBwHaPZQ7IwUsPV2TkIE
RPi/cZVVhYXwBDwi9WtEwrvxnAVmizASsKCbmFO3PM69xYKOC6S8qlEp3+eFTNLKGJEmA9hl2Y6L
pOhXzsYgoRU9QjI/6SFd5yocykd9SeyrvswAwKakWb7EhVR+Bc87XBnZQXRWrG4+pEvUe2FW+/kE
yQSsODjVJapJtElHlW1a68b3UqlxnUArtZ8bvZAxatP3Whmjpp+7KujfMJfI2wz82NcSBp+G3Cuk
NhDol9t932bNUR+K+gV5E9qWjv6yy6BJPBKaC9ZSjLrqd2T6XjI5tu4R20v3YFHylwUq0YuojW5P
HScYLmrRxxCqJcgoLV1eMGvrd7MWZ25JwMmrbE9TsYmiJtxJkymD3UhoDUcZ7KVoYKa5CMSZokxV
PyrKDu9KEuxUxVr2cdVEJ2NsVerykP3bTBYMRgD55jsgpZnXz0pyJH4iP8qxptzli34LgJyyABKb
mTeP+lgZezNUp7uEZB9HZoTIBEUU+0qW7APuFN1AZaS2xG+gwCuLSr0X9tz3jk0Hdx/35nREwKdS
BpZ2vaFnHc+reoaPgyxA34hhELsqgjO4nqSieoLKXSYbglvqCllfXU3uBBugOUpYYsWFibJ4NuNB
8ysVYAjpNuZK6mTrbWzK8QSuyTqbMDCJMVySOQJposvzfda08RULjuVWTWcdk9Hur+i+ZACNwwI9
qsBvkivFUGwaKVT9yWyqrQlmGZYb8epPC4vBUyni5nYIttSvy5DYtkO+SL+ReboQgKfdTbQ/WtCH
wjyuPRnh7tuEMXNXkn+ZOuQ6Z/uhMoMNpJraq2Zt7A4NwI/7Qg8wCuBvDz3ip4A9IU47pHZbB+tq
NPPRtYfWsv2WUaC+LSpJyZ2psLJDTYvymaVtBi7flFvmHsm9HMjKvhkWlSyhdCl8rjO6i47UJIYr
2igsp7FykzNHhoL9vq7s6Ns0h73mVhhKZZTnRiOdAnseOBKGY42BFqJa2RvDfl4mVXHUZQrh2ivJ
N0RfwO2DMkRykEPJ7tpWvQyNOb9GcV+9l3wPm6SN8o9aaulymIXyDHZ/nimO0mCD9guVWy9NzUeH
KvsdMEd4UUhf1W8w2GSXT7J2J1fMVGm/ZpWfd3Fw6hKrPLZ1NZ+qmVKqrvXigP0xeVWMjgP6zFwR
5aUZQsOzxLBBNF+965bNI2FE45xA3ZqWlwAstq/XWfagTRDoEOLCXF41wlKw2qppdrHq31lbRve4
3OBverPgbBiKcNg3Y3KDSY3BA0FZ1G/WEEg7sqC6k4q25tLhS7qbjaB7a2MoDfhS208knJXPmhfg
gFuy1xiL7R5jgcRqJ0LYjAP6g1UfqoO5GZPCHki00DQIzArsSt+skoognZbBe9sXpRuJisOrpS3x
WbRRwNHP7MdtEDMf9hPNGB9jW+HklCpDzgXG0kS8aAkqAnTWG0Bw+XFE80CWUC0bh3qIsXx3Rr3T
UyPejxHpDUNwi/mujQIdjVCQUXqtpNGI04es3cpiqq98Q2RwiTjAhQ3gtc2IqB+C+2wJ2v0oA+mv
s0I6oyssHxRpmQ6DGkqXAr87zOEkBy8kBSZzn6F/j7GP4U834mg3oYuFHBrC6hsjyFJhF/bbEJvH
iVWo7fZkDmQJiedT+CVsVN1rUeyPHGBjfSeNYeUVeJt5LMPU2CY66VUoQMDtVFIye/0Yjk9212ob
xEgLeQXBGB7lJoRKAUVxOGG/LHZSEyfNRp3mJnRavUivk5HriIJFhXBXC0n8KTuhbnP5hlQStVI9
SbfI9jUASm2CZRbk15xPDLTE0NvHMo3zS61V3Q57h2o+ENMFN8MoB7CA2izflWoePMx1zXZUNRa2
NNlIQaxE6d1Sl9WzEYWYs9n1isc4JPcMSyKUSbMbpcswp+225zuWzovZtc9C7ybuCU591tCX6yCz
0PsqTXiJwfpZTp9Klj/FOY6z2lC2U6EW992MJHaW++yu08b2ShyP9lVVzd5FKZDiZJKl+atNbAUg
7WmIWy69YXmNLo0+Q54Is1JGA8UKAVvCNZv3cgQhZtWx+OKhMsNjqFTSYcE3vu+I7rjPpJYqA3Ff
NAINSPtDp/QoQ4KWmDkX6iUtQtMGXkLOiwQVszLiu0Trsk0GleLYSIkOYKqJ7+qmLPalamkHLVWV
o4GdWV2PmPkftEgRyz4VWXAEGKPsUkHYCzCcALhtjFzQ1BZYepnUhfetOYDF0YBEmwD2PrtQWspD
ZYwiduqgsOH4yoXh5dnSnKtRUbbk14PEr9NAc1sDNOq2SjSMUmKc+mDXTjm42WkYcW3lkp2iVMJ6
sub5ZxlaCjt9gCpveqaI9f1sTTSyyzDZa5la+oHe0dYxJfCR8QCunVztFPMEa3u2jpHDP8g63Kop
kfG2DcqSPPGf/bFiQ/SsLgT0l+dJ/6xZCwAKKyy3mNgCBUxKz4bMQAkyAFr17DiVpn5Vc4NjK9ye
fbrkaLHmQE6NddTl8V5gq3FNqiT05Ya+iciY2uZ2oQMOVcflY6QoeEiRmb0Gcog4w+K534J/G29T
UJVZpaWXO3aMya/QdoxuU0fLLlJZgG+wdO1+yKZgL9WVgeJZMby4MsIz3iLN57JKCNs7doO6Efq5
4t25HQELkTP3QoC2akMTyEBin1vG8RspVqStpt94U5ERejKBjXe8dRIDen2aPERYyzcbGbVna0p9
tQyO8FJf6gecBfExHYL+NQ1b7dDlYOZ1dui7cqA+XklVO/ACeYFReFSHTwj6KOrsKPRLbR53mVF3
uRukQXCuAQbtb1oKj2RnQ3HQV8Vk0cV64f4ve+e1HDmWZdkfKoRBC7OxeYBwuKS7UzjFC4xkkNBa
4+tnITO7KiPHuqrrYR56rM1SRATJcAXce+45e68dLD2sfyiMIKW6DBN9AREKxNxJwh9JJLVZ48+B
ktVugC3hvAsnM34xTKG8yHEqbALGQyimglh8R9CJQx+OF2coVWcpKKTU2FZpywQfviXHwZpIMrWs
djFMxQOe6/QTMYbhBeCG98gRiCISiB97hOvVmY40Zbn4ANuuuBNLtkzyZvQ3LR8BKY/VoB8SIjeq
rUwIG3ESQ/jdRH17lqN8ceOkz05Rp8Q3faWx42auntQJA5Xaipi+Fl3dDSJrsG+ERkOzKWwPapcv
O23NzuPQEeTXNC7puLS6MJxq7KGQP8rIOCxJRl5CySLr95U43ZtmgRuGKesa5TlmH1oUV+d+FiSv
pDR4a1lfPqdmMnxFK6sDAUciWW8EnUFBYHRKsRTjVFDGmNiZxBheUyFpjn1aKxsooJhxQygEryLC
swO4GEyrdW6luG1UFX4X6GBCKNRz1uQ1LtwiI/5IJYBK18IAPP5IzuDdomTWRYxW4M2cRwpAyTLk
3iW37YQTsGo2M3SeWzSb6VZb1P7OBAyLp7MQE+XYE4K2qzHCPeiJmTzjHWB1wdckfghYUXZaVH9B
izY+uiUQ7+MQD/WYEnPkEXwSg9hQu30h5S1ZxHXsMsRekP1UwkcLUWbw4GEwesJrSUoBnC7xtTbh
75IAVwNvQS8/2+0cxW+62NdHuScI3FOhQ16NRJHGR7PqxbM6BFLmNHneRA4it+RTQLtcnZYytz7L
URgpuFOEXHA5lfKuFM2asL6hBLpaauZBHOPI71VY4BB/peZdy0g/9hBZDLterLvvoDX69yQjCqSN
p+G14OaVPAHCgLiN5mECP82xiiPohN+HS5fOrpl/RC13nFyGzUWKpPwRI3jxrcPWgp7X5Mg/JRTM
mVBLV1Cg3cEc+Sg8Ad+0YmMA6nbjjEPGr3pNYTWQ9YfJmGGY66Y6YfsuF18C/4XQSwfTN3I0Le8S
kgR6NwwMsXS5BqICTgaHXLslqIHxPK72LTcefPOwD6r9WNb0u4dGzo5zg5h6m8jC8Fag78a+24Lm
0Al5fUvNqfIlnGdfRrUUL7Ewl3e9rAzjJoR6eI5NeSQnJJ9uWGeExRYraIRO3onZvkMLht1vLHJP
Ss36Kus5huyljwOY5i0Kzbk1ig/A0Mwamp6yMZrzaxXH009FmqrHZGrlpw6mAq7fUBwMh2fet76J
YP47DpXoUnAYBExJr+hTKAy18zPgIe+yQR5HiU1YA5PVgLcyWvk+U8Ky9MUgNrGitKO2CZsVc1T2
wt2iB7Lf9lq1TeW6Kz2xXcz3vl7xrxqxGyO2rxZQeVKU7SnoEvW+zpiF6AS5XoSozVtgfZwROKVR
PKMkV6vCCed8xmVVagviJEk4q3XTmMg2C+3BxMYL1jPSe0J/w45zEOpZkzP2INOUQX2yZiFk1QPp
CYmy0QnIYtc1piDb4NnPcK7zv9rTO0VgqBFN0YlUWUiGDOXFyJXHBpN+KJCUwabV3tjKrRPgDua4
NIqETR0SO9vLtYSmoxbeJ1mZb3I/G4863Nm7lTizH7oEzKEWwsEIZijUeA+mY9JmuZ9XhcUhzppp
7oMyhUYojep9MEbZodQH4VQZ6XSR9DSNvXrsS2I3xQ6sLYxH/YAZ1nyJsoTjnSwwI8DZtNxqDvdY
Asvm0pOB+zlEc/NUt6VgeZYFkMktZWkMCcUNA2RDybPZaOlzhEzvMIbpsCUHT9q3Sqy/NIQNMbNR
g+BBAcP5YnZ1ta26om8xGJEHIYqasKsGtdtp5DAD0qhbOkew3lkiE6MN7laT5A0IprRuEmrBpIAY
6U1Jxy++Tqpqxu6oWXQpujp/0YVxTOEvLdMWKMdyhXjTnCgLhw8pt2AcwSPWYRP1C1vNVOyU2eBe
5QDwohVL/pxZpQhQ0hI2RghHv8Br+tCPJaD0LFo4roBdqDcRjQAwowKO54rIPKYV80gdJk66ck4x
EG9SM2a+3hlcLLNQi8TLgIBT90BrQ1AfFYEmNlLoDvthKCXN6iQfAcyziH0YXT+eYnmIz5LQcnCL
DfB/tqTVIGpioauFu6jv0twNIbhgQsYtZddGll5kZMC7fhwprCT8UsoZMwHXq9mOFtk1nKzuKxi/
iQtnJqm+wtpa4ntAHCEq0pTapoTLQKNiJzf5Ih9wwVvppR+Jbz1jgwqIYRhVSQ+2usC3fmZJCEcX
iXoEIEfJU155LRQzIkUQJS9/K1Hl4vxRK2+ppSbwramqnnHtk7fyt0wPDdKUZKwGjT6djLw2Lqkg
qHgIY027/1veaPhZUUZ5raSBm8ys8NK0Cfsl55UHXe3bh1aRZKcIhOZ/1ER/5KRJq97xP5cT7b+a
9mv+ZXyx/sAf4wv5h4hAB0EQWjYZiINI//cPMZGMi4skdwsN4+9Tir9PL1SLODSJyFqL0wnElrWp
/Mf0gi9h0VLRGRtrzJqo/FtaInntlP9ZwGggXuQhLJWnIJqisvpD/iSipJOaoj2Hpd4gb4SCSiiR
zIZdVl4/ah2tRpwahxaTI3PTjmasXUuI6kQE+D/bdKxfpyaJ1qzA9DEY+xwnB7OB50ZEdJDgRn5V
AZteYlGxHsSIrF4bSd+7CtTl87c3/N+amf3/qWST1H86Ozu+d0P8/su1t/7A79eebP6QsQwwOeMS
Exl1/V3HJos/GKchpaaSYnlnjPL3S08zf+AVR4gvryY15G986Y9LT9N+6CjO+H4uWonr5d9yCarr
lf+naw/drIrIfxXPqhZ6O+U3ge+frr2UYq+g42y4iqYV32wu1mtBYDugn7D3AR+HX2kxMJDtOXu9
EsqX0umAkn4S67ZGG2Jl6k1vFqzHgiTQ2iViA8v+rFSLnywVJWBjGiqA9jg1RPTJsJpw2WVZ4QZW
Xb4GTG160rcRPu+tqTdwQPWDXHv5bwjcVAvm3u5XMi7K9EA+cJAjiiSFWf/Iu8Y2iM+FQw6AZMHn
DN6tXGgT2yz7CmwWttA5c0yFMCpwSTEZoCUwuk0aqSLj8ClAbRTQFnvB5gOdW9URDVP7180aLhEp
pDlhW3jP4glNdTHp6np6UhtxK4+psA9oRKE6GZfLYAXFd7tEwp5jW+4GQz3dG/RAroFGVIArLnLL
IRt+/nuOP6d/nqW+AHBC6/fUyTmwb3n+TZqizjeC2kHhTgQ87CzC8fJN3JjSK63PAQxNpQ7Wpi6C
5aWJmFu5BA5UjPVanAVdyhTQJtfb7FwWwCxYHReN5JlJZ/xs8P9TzwH+IISvijXMPHjH7Bobdcjh
qOm/2TnjW6jyMF6mmHrqFK2x5omPsD+QxI+cxsF+LPuE7t7TXKmNYluchJ+HOIOEgb+H7TceOEbj
OQusxiXOLbwRITChsYfwUPvNwATCXi1VLE065HLOaBj/IQprKhXSb+zQOZXgAAVLYXAcKbreCYdE
+tn3lrJXKiE3bQ5LoFmHIe3vcIpFADhlXg4fL8dbWx2DSdtUy9BDdJdh9jVBD3shDWKC5iQ5H1Al
toYGJqjpyB0agBe/WPgWoYkaDeFGAgFzfSnQDpCqPhfhydel5TI17I/9oOABB4zKcxjAGdPH0435
g65d8aIiC+SaMcvpQ7ACsJRzrWWq25MFhBqD9krgdD1MZhjP8aI4Monjx4YCA4ITdKOrSjvoGW68
iBgn09KfY1AIRMnR4X6iRaVHXmrCm+SjChOC0Maig0YvWS+QfOIUT0mGzGdm5ohAiG4FQShWDyVn
4rDxrM5olrdY8cNv0UxHxDbsC7o7Km2cnicxRc1UWjJIb8Brsx/VIx1aMjqhiepyE92QtuJXS1Sy
Xf2wqSwTspSy3KomYcQbz3IdO91ME8gRmgZvUpTLpDAJqdpnTq5KSgdskckMkLgxcdJwbAR6vlb3
NvW18hyYmO1cRVrUCL1+E7QnxUyHBC99MjYbqJ8zbaQc8iP9a/IMd3ib82QTL2H+QU5vnG5NoW3v
soSR7HkeBdCAoyFhqAeYwecuAcLH19YEtemQNrpw+IuNcHSbGp27L5jMTZ3Ksgh5qOV2mfaTFAWP
ILK4m8WFjAk3ruLhajZmKe1jQc20LS0UdXyAT5dKb5xvE8mL4k5lypZxeHTrZmlfGi4G8gTKkbS8
vFEGLPfwaDFmMhBJTAfOdAq/s+J0U51jCtXgGo4yQq8oENoBkgV46GM/MzT0oTyq0R0WtPi70yfY
RlFqDRbLD5WjrcSp0vqDvog3vIwWuppwsr4wOcQFmhjdlF2SQ3HiDE1GUwXejQqILy6MPZ3JRN4J
jZoR+zmLYviwyIQbMrdtUxKq9aRPN4zjte8Svslnu6RDeeixFxheUWndc5EH2cxF3QCq6IYeaObU
Mp60NS0huUot5S71lEDWw6sMtsXUlaqAIlgvH4BDga8OI5sIOIORUWZlaotsK0WsPNIIC1unF6We
HoJoQEApkwFNgAy+fd+VUqGQ5zG3z7WKAU8ZUxCSTVlDlu/AMwAvl9SycNoOqohNub0ylKaglzwj
0st40y8cUznISsmOhrzxDQxh0h3QkFirAeko8w45iKV42iixSsVBRIOrbdMBGoVKZKVpDQpLS1Ux
nEaUAIyEeekIbKVQzZeYZV/yCcGUPhqxChqWjEQXQX9BJ9tHS9At2wiFg7Ubyqr7bJsaGMvU1cuj
IAXBY2uYZrvNTfOVxFJiHUCTLD4hX+SfEp3xofVleOjxZUCXaun02xoJZn05lY+NanansW3z776e
LdMXo2KG3xF1rJo8xGeFFv17wp2JqUISDbaQMRsQXeoL+9eYJbSA6iyc3li0Dd02uChfNPwR46OQ
SOb9YoLcM2swvgROTf0F4Qqw8JREsuc0FsrEAbAisvxylfhGzuey6hCy3TIH+JxmMSKXpal1MKfQ
eicGvuksy66ki/pquhjQrWbaAxTGKQRkujrpIg0kjg2MDhyTLIrW61DlkeGpVhC9py30rjU7SszI
gLRo/ppAswAtVRMAaxah5ZvXMzSMwky62nMymECxaBzW7gylHB4azYRz1ERz6Ol5MVnOsBjyG0Xe
wEJeqAtT+wh/1C4ag1l3/qcI/j2oGpzEPzuAHeOvz6j7Ypr4FRe/1sL83O+1sPVD57bAMaFhnpeo
JZAU/X4Ms36onKTQX6AlwqklK5Spf1g6VOMH+iIqAZVCmQPZauz7j2OY8UPE7YGdQ5KRIpFB/O+o
yDSe1y+lMAU37hDKange+ip3+/UY1oujpYtcxnYlw57q9ZnpHV3uMkV7MAYd40aAD3dgZogeAT3t
KRi1XKWYU1cUe/3RSJUOfaza0wpuVZJnB0fuwg9BjV9Aa9IQZCbqECJ5hiozumlQsaumxwGntsB6
8UxpSxhEZsL9rQx6yEk1I/5vktGrVsqHXccBgv4wLynYMsKdGMMAMM8C8L798kQWK9TuVDaYsqG/
1w3ggEVoFhvTzNQzDWok6UPeuokYXQSBqsUkthclMyJPRUlivyuKaMO4IwIRmRj3at2r7r9/Z/wX
JJX/tRPkfyfh5Rp7/p83Lk5l8f5Z/nLDrD/w+w1j/FCV9eBocAJifZKUv98wfEWEYQL2wjQJt5BX
/Mt/3DDKD0PjLsPDzT7BOfEfHiiVL9FUVCzRUMFR/Zt9CwvL1C93jIyyU1NUWZMV2RJVWebU++fG
hRGJ2hwMM6kw8rXF5+P2hys9RWfB/JO4w/Y0G26PQiR8gOO4Hz30brhTjPMybxYY8kyWD7eQXSov
HV/xO29gwvoyNfa+30QE9WzGl3mr7QF37wmU1fQ9kGDCc9q7G3goO99iPvHMzdIwV6jtSvFyfQtp
jDFb7qAesClynQW9+mnQ7qvYZhDlAJndDCTkYDcg5ip809zeufY8i2vvBJ7lZn60073IJ8LVLg/R
VRkdfT72BxJgevuGlf0o3slX8By8nFUqj8QU55PsV672ehCQsgee4IrP6rbZE1D6EW8Cr9/eOIs+
KDYFDY/Anm+cU/wSR3B+sUd0iHg/vMonZPT2NcC2ghkFarh9219vN8s+HdbfzE5zzHat94YFxjbs
5tgcS3vep8C37QNeGftl8/gY2h+TWx07t/fy+1Vcn95qqA7QUKmaDiKVFSHULrhnwJv9LdoUsQsJ
mL/uLbYfea/wHXVux5/Bzfu0bIp2hxbvR/OquOl958KWOuZ2eDdbiRM/SUghYkoqYOmU+1TYa4K9
cq0/obfuqm13IMcxJaZK2Ug8CD931K7xBSya3257Wzp3OI7CFje4J59jXnu75x/dPI/GpXlZNpie
3PgY7rgObpPHUdvV37LfdOHVRgI/4hqGU4yX2s2yC3J/HFjpFaXSSDKj3X9VZ4nC9As72rX36WK4
3SfYdiTqhyLmY1O03RtuUE1wJEoGPmvq9uVrODFdSf218PLJ534u0MMPtvik8Gp4406oLmSveQt3
MOrTaEeWVrS7MKV+bagkvvvJTnCqArHckKd8EHcAEI7N6/wGhGWSYefZa3JRvY3UxB5ClGGuNPq1
6BpHAnOG4XkJ4XvcWVc4/9gDzOfqFB3lk/LQHEe/f9KNi/BhwaEgd8UkG8iyMRvxC3Gf3kWucC75
fSKcxhHDIKkT9NNFlBj8F4s4XRLZpvrTK388GrticjkVSRG1FuUS8OwTGQU9DgRY899sISDK4ZYy
uqoe+/eIkfqxO4OxRx03zntK+DLaKm6wjy7JLjmi5u2/gyt/pfsBZ9++XI57nn/tiA+1K7AElKCT
QMu/YPirHot1r0Gi4bTf+pt+QnntW6Tnblb/tKfs043ABYb+DNyh9sn5k2tA8l38kGBVIfJuwisx
Q3iH9NFFVDi9cNXVmh0/SxfSkbRX0O528CB+JhsbG5WNem2rngbi3hhlOtonL4yT1IY01M1l3sqW
jeDwQInJu0NrhFiWO+UcPAmb1F3vYFF5mp+j1KWb1H7wvBASFk71orFuGM7wgnHyEh6mn/Bg6i/h
o8f9AMQfW7Gyqaet5hfhM8lH8vwIjFnazqdiozqbGYvLENvdbnHPQLcPH4Ldnrht4kPyM73T94Rp
kMrpSnb6FRS8JfSwzNcM0rPdbOXXS3iy3jmW0MZJLvI9kBXrSUl2g/y6zDt48VflJL+aR7SZ9L/s
sbc/RRzOJ/PsYbHwzRdmxaf8ODiU0B/yZafc+5i97qJv5c68ENDr4SDa39U70no2Ug0j+N5Id5yz
1BsIVKLhgFDb0TZ1WZa99/doS+CKtRPth2hbXvaJpzjPHlhU+252Pe0qR96n7K7ml/anfORXtuiq
L8X7q8JiDm4WBdWm80hc3kS4tsic4U8kB42ql201Z/HG452M7+wOxMatjVz1vOx5CXSZnHxXHnu3
88wzck2+hULJBkOLn5CEeIvvsXy8Pdmdth9dnhD/PB9Jf7GzcouwyFJ2Kn6tk/6a7kiA6r41zeaX
2fer4f/2LO66G+yT9pD5RPneDK9nXRxsYtPbY33EhAT+ihx6e/hO5H3rFrjwG3tx5g0Zd0RB8pqI
SbDro+Wj7lM0tqpuvya+n7Mcz1Qn+T2COpefwfNJhOoG9PJC3AuXp3hSP0O8YJW2UbzwovmvtN14
DZaKaXBG9u1zVbqGj7rDfVfen5CX7R+c7TfkVhw5B/1gbp7IwwVBRgSWrb1jT9s17JvGidi80Zkv
MW9Rv8HI4+KN4t/OE64GHZw39lievgGb0A4fi/c0d1rLb488KfOl4J0cj+BMdXsZ7ehk1W9z4Ag/
BxUTnwsrLVbPgXe1XA3Ppp35c3weMClX7HPaa8ZT5qSO9KM1N5UAxnMLowRLJMIn3RLs/yfl5X+n
wlHnAPJPCsd33PO/1I3r9/9eN0p4crDWgBOkzJMl1fz7vIuvSOY6uaIsJA1eMako/+Gdp55TRIYS
VHOMg/5RNyraD3g6ssboTFvNHpjx//f/+sUp0v7l93+2Y/xWgf75pEWhyLhN0VWEgpwFGaP9WjeK
hGkLYUp2oUbzNTYNTx5pm4KzLvT+WlR4i+f3TlEuUva+RBezf+pLv0Pfpc/RVSQ+AcmbM0E/pfPU
tg8jWKuy3Tb0xbAIKClB7bnkhXXpNElGmtvWlK4Lwnkdn3V10mOakjz0WD3Kk99RKQwHofosya0F
sztvQ9KtrmLmGw2nGdoVhhMxYe/C2lYqu5RpbpSBi5cDuaTPnooqhpD2Zl/yRwCZ0QvvTFgeDW1Z
iB123HxleeIiKrDF9oLClqPjl1pedFJL47p5GArqpOp7GVklrJe5ym0prz+kYD53TLIFdNVqCsU/
3DaackpFZgIIn6f8xUw/QMQ4cRk6Blu3wMpEiJorBU45Wl5DNo+YfspVdSy1BxHlSTS8T0p500wC
CYJxo80Lao6xJHz9Zg3QHqEZ52VEliDbLbN/aZJ2nBJ5EwmglEAKh4rXobVMjWo7kgMlTd/TiEQa
WZZxneM3XEoDBj21fO3DA2GutmYQuJtiYGnukPI7CmDggJb/CLKfamSeaGxtM/FLWj5NOmPWOyYg
p0NGI+W9E80fa5uwC+ML/aDHHuYGWj4NVmqTpr7YUsQbL4Qn7pAlOH01rlomu9e6UzC0Tib5QRl5
UeK0GEZJZXbCJfWHsD+TO8V6RYIpA5lUkYg1UPx5qOnP9l5TDZ4xVXcKh5WWzpWMQCdDqkny8CjQ
RTNrL6oBr4SOAO5kFc2Jh3GI9jEY7GRpnbbnuDPHeDlktDMP0A6n5CfdQqcmVqEwRhdZCPYhu2ne
REBRMqNZstzJRSL9ksV1DBViR7i+NXzJRggqDkETf5UStju99QXUY5NV+OpoHHUERUaILCZQKUli
fzHxqGgOSUBhjBhGzvahfhuG12qp7BwbdYsZPuI5cCesjxhqbxKpxcQ9OHnxmq6bHZZ3Udkl8acx
0WtYwXsKxnvuNrNSnLBe3IF9acHqPAeyo6HvaREJMiHcFvj5cwsOWciASZrcuAP4pnzmZCMVOZoa
YvvcrAidLpqpitB5jZOrGjKa+wujIKTSx0F6qNLpnAe/9xp+WXH+vMKsPaH/e4EhO0FmviqqEER+
XWAUwyQThWa4LWff5A4bbf604hCJhdlQPS7yJVSYYgkEpjTmUa0BlRmoxwacusu0EYLRL7Ngw6x8
M2BzHUKdhLpLHmDLtiR+jBmC9FFM94SbEa3QfUUyRyJ+RiK12ypsFUAiM8sxobgksE4eDmV0v9SY
WwWH9G1nRmWujiliqbeZghvXlSmufGwPCR88ABDUJvd4bZvLUVd/RsxcsPod9PZQ5/TK210SvSvW
KlPEo48V+DFb8x2IuaGJgJfqDPEx72ZHm/w/bS+X3/UIf35TpbX/9Q+ZArvCumr/6U39i0yhN5AB
lipv6pI9iV16UcvEjQjtXgAP5MXbXEm4zl+wEi2mL82NN9f5v/hclb82HNangEoC1yg9DxqFf2k4
FIMgmEwtiJWRDE/RyaeIHMCTYXvJIjfRPxY8Za2zRIanNR6nH02+V/VdIbzUxg6dZYrxk3VJvonx
kbtemHeTdghNH3haqse2qG8rsWcx/Rc0pV/5nr+9cfQ06Woa6zOnI/Pr1ShxxcRMysFdWB8kZtES
0Z3FOM7p8i/en/Uv+ssntDZPdUNBTYA/86+fUAirXxxzjNcQXThDZ3YeAqMhy2VL+sM/vxxwT/71
0aBtYQGljhB14HCy+uvLwqg1QWuMepiUR7PQ741A2sXtuKVHuR30waXV7q6+AClRXsaK2aKmoCXd
pVA6mLGm4ykjiqgraNEQf/W0Du6lNNuECaeDLH8WQwGwB/Frv6Ho821WlA8JeYCjcou4ece4+yk0
BTQAYlqzGisAPZl1NSeVApXh2H5KKm1Nbb4sktua42nSVxaFKl5rk5ANToPhDO1Gsg0yXyz9e9YU
8KuWE3JjMpel/7pS9AhLWcgoCKq3IVd2pTgdJ3z98FrxqU2e0WRbOQQmABY1qncV7hchErZh5jGj
yIVLmLb7hmimlswfIBcwAkFn3q1cHkI6wlzG+Auonw0RnbvTBY/4TWOTwVq3NYorM0lW9WozAreV
jBZ/FSvG6wD2dayeBe22bsMGAzONc6pKAHU9I2dYtlbUgCJ9IBnIQeKKU+WE38Ke5p8SLEJk5fpa
yAuPcwJFNPs5m+SL5+ALtP3cQ7awvk3pp8FbAARUYMw7Fu9ok5zIOBvSfZKfB/A24i7t7gd2Dp0E
slp4RibpivVvO0BePnc9kAhTc0RSsHuhAm95HCVXSVKCvOjZkQyfmXiAo9lflBm+BjwC7laVoq0z
92k4uW05sXrOKJtHR+XYpYq8dBByCwOsRdl1S/5oZp0fheaKdtBclbCzzFC3kxq7LayYpIR0wluH
JMVia1t6+vbJp1xz30PkWThAQUi34m3EbJvgviSQfGP+TCJUmhQ8CvdJKbPes/f1jaOFRyxLbom1
XKU24+Ewq0H8U3cJ4muruaUIIwASyK1fKP5qM0MtTP7KjQgAj3DwrUHEbE9E6GJs1y0VnwW9GIKb
KGSEotmKQgETQgc0f6fFPxEtXKfUCzKNe6bzufQ2YgrH7sWUCJXR+LE+3CqT6oea6QzaYTApHudo
r4Gs1ghaGoH5rEkN0RLjiijsor1fZO0hg0ujDSeFebBq6HtyJYLwycTpXqMAb0PFaSM0OHS1SNPK
g/uUV2IKF0JeQLZc6/5zBHqjNcRCY8xUSYKZKQmCmDCGzWi2e2KYqGESV2YyOerUI7pnljKWzMbD
PL2TaJ3I1XcpbvXuvmoGjDbuyL21jmLRY9ppypk9fImHkWs1cfHCENsp7yLrQvk3ml+LDiwpoq6z
SI9ii5RutXnusZFoy1ah4srJgl5yi41aeNTi5356RAe4gzRpkzrzkGbI6YYQOmHnNPIZyq9nIADp
208CfPxWfRl7+FDwsuZx3EdB+LCWlCMJ9L21DrEx7kXDBnZd0T4Tr4D2hz0jPau6uOn6VzGOsHZA
v4X+q9ehR32nYGcKTq3lheZtWImpeATi8FuuKDXJy2Cm7sAZNsl9p+hmWmkTrWOXGmeLnMimyeBS
vWQp9wvgUWW+RxpioxmCHROyzLbDM4Ipko64LpmHdurigVggFm1yZ/mlFPet4FUa9/wACafcFfTb
AgHIjwy4I416F2ifHN1qICohgJC5TG/WOBB0jkgq1rz1KNFL2dkwGJvW80YpFr/OIXAUnaeQSTYw
ESKewxXgqUwZeomgPdcwKEMdRT+g70zfKQ11C6BPXec2plXawBDP6x2flj2Ntz55wpdQUCsJqBc1
kuiZKeyCmdopuWHP95ZScpOHbPqpceypy34LipWHvoew7Hcz7qictklQkYTUXIX2vsZwFeD/KTDj
6o3q6Gsk58jUmUYGqREyYt5FmTyzeGBrIOfVzrrskcitqOEqzXaDeUAHKY00gnkqXblm+17ScaUQ
M8kIodE0PNOyoaxqbVX7HIm3MyVuW7FxsSXYNDLmqfJQ8Nm1RvZjT9AQVW0IEAhuqJNysjWbzAtp
McnGszY/5CpZEm3mLGm5T8yfEsmkLHkkXMMGkv2QEUNEoxyW9gcZ5oQXjypNHO3E2AUD9hNKjX6k
89T4qNIH8XUkPyntjjVWnsoodpp6FjTiw1HHXRuIEsM2FP0q2KvdUZkeUJjVwTajKjClI75sRCe5
w3hp29KCboWvdnrBpSdR+1ga3XXc7al8qFLiQnV/rN+WgvAQHifP7nK8wkJAZ1yr33STaKG+cJJb
TbyNCVaL6n7TTo+NgV9/5iDBRWuJIEkTWn4hCY7TOdVmdxx7x6hC4AbGncD5uxvrzUKaNAiGNzMm
5ZOUzqk+dGPiZQt+MPrZXihOj+TzlfrdkL4OxpskZ09Sozuq9J3TYZqXTZWU7hwB5J+4ThlARYG9
iBxMIqDjbxMSunTZ0FYlGByJ1U4hpQRrFWIMm2yfQIVRLzJnMVjAU1aiqrCtK95ZN1lonEmGO6HO
RdXjTD1ODI6uFWl7gzthhENHxQfdbWo6wAat/UjaNyymWuXnnbIdpKfFUq8yIeAT4TIwuf20GTYT
HuDKEp5rlvqxHDYzx6uoepjaY4+b2UCJmAUVcVkPLbtyh/fXHCPPMl443N8pJn2S+imYvgRhvmuV
fCcw+JBl1Z7b9FuMgVl2FQe2XWF5dCX4YF4BUdidZXlFzI2XTU4nFicrJ6aeWVuQ9q4WcJx/HJUO
b6RGe6H3WoXzCpd1Be+qIXRkff3mzPkoCm1JxfMN46esQ78vSJGCpzkzeDGXdL+A8ba6kZZpQF6t
4OkitjrZhR6DL8jJeX9EsA54z+yE+NWJd1fhFWooXeqlOMly5ekRGBe2GMzftjCwn1cE0hO0WeCA
ypN9J6pkSs6MYLAlZFRy5WEo2HxLJyMnmOoXxRfMI3G6E7iXI/oqXfBdT7nbyhlIB5LIjctk7Su9
sU0gQzEYZx0jkbr4oUrUMi2fVNb8vJFsEzIp+TlHhRO/ECRfg6ihPzTtNK/8hqmQinebgLq7aK1S
lPacxBPDItGN1a0055sZbVeVcfWI1UkNyagPiDIMSvIFb1OQM/FK4F1xpTIPEhQXs+BdhgnBTPNT
RQxYSvmRN960nlqn4l1O6ru+IWS6SQM7jzp3lczl/c+WJXPQs30/SLtQDzemOnJcbZypviyE5bRI
5xJ92VkUohH5TlXoGXr+U0GuN7Ds14VE0+WtxQYqT62d8jkiRCSNjt0BpG8qU32uWDEtJ+Vsw2Lc
iQdFXFxkRgTGxxtVf83Nh57Y3SFk+yte/g97Z7IkN5Kt51dp0x40wAHHYCZtIhBTzjOT3MCSZBLz
PGOvJ9OL6UMW63ZGMDrjsu9GJqkX3VbNqkJgcPcz/Of7+ZqxutGwvzWYWMJtzo0VsIg+lp4eE4lE
JkCTjZFUOZ/cPn+qxLTOdN53/jhhJKUuRFGv1UmuIbyyh62r4sVPKM13l+mkPPtVfNYa2nkZPfv2
MyMbSHy7TT9e6gN2GE6dXCt9dYXIEWMv/CtFv6EIJ43krCN0AsZ995YA/ZHe/f9FQQNeMu8yRfel
efnHKzO6zXj1kr7+j/92n+Tda7avh3/7R36Vpk1wUVB4UCfoFlnjjBX6SwMEYwoFOjQJ1D8OICeN
fPNvSYP5ifTTpFzMfyEDsqjn/K0Bkp9QP4BSIu3VqTSLPyNJgYzez2pJn1UByBrIM4BZ1EgHKqCJ
X9CZLX2UsVDTJ91r7W+6XTFyXSLz51jw5912hDZur8LMwe8Q3gT6BYZYdRQFYdZ/r7uSGEk6Vc7M
Ziu0lZ5Z4ko1RvQ3jTT877WfBcyOWhPWrlrQQXlMPB/TQWSKYsO8CWtn1Ji+XzLpTkiu+8EZuB1O
KqFvDIyxxSYL4vDRtxstXxVG3oBgxVJUX5RG4b2IIiLp7io9oek6GWiJuqkbcuZ0h4H5K9MCw+eV
uQG2OdEr5sWHtMcyEBdpoH21AttPghraBgxowpzIdH56Fglqy7Isl05tT8mZnsvqPPZ1cHp92Ttf
q9hG++dJ5KZ4X6G73Q3x4M+MQXX8UWk1GShKX+0lyvMQVH7TX2Dr0F3guAvNBE1pNSzrMUt9sryA
XaLSsE5eFWPrKzPJWXU2Vtsx14IvLCCUocqa58j3NYUiskm/qXQKoH7lFA3PYjLKOz0b6LeXrUro
gbiebm2rY1UMAaZ6Tn1pfLE0Xz6hnu2/xqVTXntm2BH9IVFNl7LCqG1d5DljYeUQXemFsww7Dn1B
H9BzACYx5dgUjp0vmxxeNePbOV1yXdFTJhXDtaOoUAOVa8t7TocbJLfnXiEwcyYucIwtvyIrzWVp
hLs6qnB7NdwxFOswGV7Ix25V7SLviK3s6TP1VsQs2HpcTVHoOnQfBHoFJgaslaqn3yZFPGJOQj2W
enmhldeM6C6ZW72E47Ix0+l6aNsH1XPOAkV7SurXqEAsMVcqwlejbDBYU5/DFj0H7eiMCnLbNMtE
oYwXejsN7hWTcvrGC+rnMk46+s1XJRryyihvWX6UcQmadMrRZYqnDpXy3jrLhxgLQ0QQgynWaSWg
sHrBpomLC+gMkEH0mBnI9ALE0AJB9r3a2DsMB0N0IY14cOA83+PmmH+P1BpSFp+g3Q+DG1gM+yEh
0R68zqJ8bWio4FXrHtoKLaKiCSpiOFsaK7wplWe6TZhBl+1PEVeXph3dSNsuzjNZ40TT1/1DPSIJ
t7BI9dqzwO+qK6sjvWOU0e9ArEHQF6FrGy1cGHUd6pM7Gc5nR3tRx6uROn5M69Iolr362dQYZPHG
z4Qbq7TinRIzCu9mRF4zwWzVbWihoWjuTQqRSovnCRL+CLFrM301je7Wm5p73erXSmQuC+BYZYEh
MSYKfXSVmHJtY4uhWv517ShLNkvXwA02bsp1aNPiDdT10Df+QonO8X8Hk8GsLWAwGydJp4brrGZb
qTOgY/BbDNLcvMnvW+UxSL6Dpoc+DEgXdwkzwgGy/G5hc6Diw87ML0sWH85tqPnfA5Pitk8TaGwU
UHh19yWAwmj63tIK7ntHeyiHLN8EhvNNoWvDV3fepSOLA626LEXqKvFt7xjtMqzKB6tMgNv2s/wl
xdnLLm5TMlzPJO0tzV4ns3w2m+aiAyBrj6ZDITdap02B8QJqnY7008Dqbp6ooQORYe8IQJiApZ0t
773+VbYjfndGK8RtWMneFfpYLnM/xrcdAnCfXAxpuZ2/aTvpvQ3TODgxDphlaiE0zyFphzvq+25f
dl8sJSfai4DeRuaVPsWfhSk3eaeTpQhlQ7V5Jyf7Pp0wssTfQaDFnKZrNQzPHNKTPFEQHfEld3Vy
pSbhNyeg7a9N7aKIQ2bidXg+zB91o7MuKb7EHVT5yWMV1896p33FP4NiXxrdY1+1MbAxNVL9FmjT
tZpeSOxD/NjeFF3yAI3kysoqQ1IrtbpiWdA7tKLuDnzXDmX4SqtvqK9NFBvuerOb4R1nWfPSdQyN
OHVb3SfWdNkpP2kZP456dSf6M4dxi66yHpsixhmUyQWyCtFshp5+Y1j0w7k/XVjYkVYK+7IWhddT
VF5MkXqRyHGLdcki7+v1WN4GBVIoU7mQ6bRykqtEbFO9mn0CLABDaQiQNF0YnW8BTEMGEjXWKrfU
iW5S7zg1ONNKrKOysF29QEeYJWmznBhJb4X3sx7AETHKEPaWdw7sqHpJpYnYtrPhOpXXHNP0HpQJ
p6KuezSYYVkEVLQI2qUP0zumcFT3G4B2m6lBFpcYGxlCFiMdbK7DRl7U3vcqUS+0nhQf7kjTpasY
9YOMhlUFRi1kxmiK229lKC/U0bzR8opeDfloP6wlOYmQ3yaxwynr2hqubYVKY32jUtPtcZi2ESnp
2C8WwdbJU9rTpmLQtJkaomliVCal4vo69oZFm2ASOqr9S1jUF9WofDOi4ieuL+e4o1LTpYA+oikb
m3BdNvR0tAHTL9AYPXVv33zojUR8tnsNpZF1odDqDOPiOm3n7TfX08e2kl/sCX1TaX4vLQhtavNt
gm7d10r+LR49tHBAmmyhLWrPtlf1aKyBdkAkq/LnQMH/DwjXzTj5pjtON9gHppjb1WrE4spdJWd8
hxMMZuBWp+zM5vsSmtWLALu5UOvryRaXohm2uIsvNI1ovzFpvVIX8B3s7/ze2TJDDdjCWUo1fK4U
gA2IoX1YN7dKwr9+fFLVplbo9DryaqooGKqljFaUsyRe2JylwzaDVYMNO6DYKdmO+nPt+fZ5NQ07
s5eXzHX9lJxwsTbF7lDSTQbMI8d+m8/HKlDbxL7Wqs8GBS42pkfIbOc+pseTPTq3jXdj+9bnIYp3
peOsGX9ZDMM3W6MQjzvSeakWq0i2S8UPNqUenkWO/4AXdrQQA/qkKVq3BhZdbRCQFWeAfSL1M8C0
72mVs4+N26qqr9qGur/C8smbXQwChUIVuh+n/eEzx7OUMrys7fYsb/ybqJAWpIC4dvtRezB9G41Y
gHF5H5Zg5Blgs2t54eveDuJIHUryLn2pTZVyGXF/jKU0sbNptU698SuOfcoAobaaoh+5R9FZI6jz
TeD3Ucq+O7ykJsqpjpsc75mOX5eQjsr4qw4yjpGKL4WP+MkZ72yTdv74VW9QblCTN6fuNiSXjfBC
z+IvkqLjMNHrGKBO2USDwUXCNB9AvqVqb03JTJ/pbwWbfNxpF0lOZJsyhxhFnHbU14SNuZC+low0
STQc2lxmUYYbBUKf1YUrHRfFxjY5m/MnM4eWEX6Zis+Yvo8lwsH0OqS4agX4BJvGGoezJZZokMbp
OzBSfUVfzKJsbjTMDuom9r1+wPxN7W8xxt5FQnXHjhsdgUJZz1Up73uhep8lgiw7iLZEJkgwtIUn
UJOZyiqYxpXvfW+NeiS17NaF/6MThjuNRLoEk2pSL+cDdtDHNXiV5UDpOqPIoZomnygEulGdHsmN
VhP+RGu7uu0JxW/DaDTdLpxrIQV1IZBPmCnpl0Usnjpkhoa/GfPrTj1PiwaODYbWCX2oyFgnxTcb
FL0ZXFjIPPIV80EAOpFGKoyUmaQfr57Ejie9rguaBU1+XgNie2bm3b8de316bRsm2ZJmlctI5+2R
xfsQYnSfNCJukSdkHTLlOnnWS41IN7sJwZVAuGuewr4sd5I+qyNmjQvmF8GI/1DGUNfCavT7jIot
ZglZXDKlR3FpUDDDZcYgj+SLVW+k4ixQ4+Aug92Y9aMGizkq6oOkegslBEJGGTQcyknB/sacU5vN
GBSr/kYzdQlV5EfTdv1ths4V51zUCYAPfSqe1qthj1/L6kwfibxpLKGYiOzgctTkNhxbefvm7gjQ
UxGvKS4asEDcoaL+6BHlYFm5qlXB+mVheGiHhIF8Eux8WUWrOZQRJj4Y5rRuA7HuS4pf8BYTCYV+
+NYnwxacyiXD+BurQESXyE1XvfpqtpIhJR4Y8UF/3eggbdCVR4mxhBW19EGz+VayNiusQ/FB0DpI
a9s0veO3OlAAEGoE8snkEGkT61ZQCRMt/sEiu4zoHLa2tTXwdJ66nzoCxw7JaVWbl52vXtjsg1cG
gFCpk1v21Y0W5csohfRi61RWaaK6tabcjmbworUK9LZed2WFtxSTzyHtEho0o4PaaPJQr08Q6y15
YQ3yK/aR6daPrO1QFt4uNv3G1Sfl2rFaIhmVfmr0nFh3id1BG1Exp5aupTDep8qketGZGywt+ybz
w2Uan8ENufE81Vp1k6WriyT1s7MsqVzbzy71okJiDUZeM8c1f+PPydcWGMNzCGNjP1JLitUrz38a
M/ZGhPR6UizqMrr0J2UJ2xlkn8G0JIg8/NMsxv7a/mtgs1UL2m6ACd2UBNhXX+I4YnXribqqhDn3
/gln9OxBsIAZKYfwoTluD7WBgbfuLBHkeiQuF6JiaeEHuw1lW28dSaeoksl9CrgZbI7CurRJRbFl
nptTVbLW5iNBdcYfVoyYOmds8Ezrp+YccKC+TPxceVUcu1qFmnIRx+X3svY2ukA5SlK2cXoqZKYd
jC6TwOeRTh3RAN40Lgssvya7HC4U5En0orNNN1tXMNLTDvq5nNSdQTM2ru1Lhjc/ZyNzEVQ7R5ti
2VSiCVJ8ZYkx5UvqdxurxJa2GLGQ7yPGiqOl3jsTcfu0i3y9uyv1yFww0jegMbJw3yiox9JGGe2L
xqMybKHeEoSeMH/NXVjcFvWmDQpzxVD4wsl35tj+nMLd/P7a9WQX/EsiulgspioaJ8YHzOEpcOAd
LnE8rb+EZUl/JWw9cFjC8MSW5lxE69FRK48ZJWljkRJPre0Kr1DRvg2tQkQ1OXMLka44IbI2GteY
iJIqJXQ6eAbwwJDShpN3lRkqciZ2suGyGU0Ws6Kr9RlMMJ8xFELSZ89jJnQLU8ZTN2Zuasw6l2Vx
3aUDhOYcfCOzhiVnTMPipQmqaYWyGnCFvYH/QNRvRC00KtE24isMbt/c1Y3uICWodYPZqjwn72Hg
SrslHiLFhf1JVhnji/lMPXx2KvDzaRWbuBJe/Hm18j83W3VdvGb3TfX62ly+FP99Lof+04Nq/y8R
ff6qls5VwL2/wOiGiuBt+1qNd691mzR/60Pnv/M/+4e/6ooPY0Fd8XveZs38bwMWvDdgSPXvw3rk
S/aPy5cqzPaGrN7+oV8VSfGJcSkGpgwqf7jHzXXHXxVJwZQVLtr8xzKx+HYoO/5dkdQ/ze7eGqOC
s9aG//1nRVL/hJssRUT0ssJCLWv8iVjWONT0oN5lzIvRRIP5Rt061Mo2kcwE7GsGdSzWSmYO4cax
ZwFlVttuPiLWFoGOxWXUXSud3GhluDOipsDFI35IIqw8sv6eeIr8fAjKiyqXT3pKj0hPRwRQ9CNX
gVP6btXp1Q50RI+ti0cLsOzydRAzvW4p3muCPHchOj1CK0nHa1CtnxYDVWHnpFvbyT5bPgOJ3WAT
DbbafQerTrF8NnoFlU2X8vfImvCx3WXlV+ab+4XWmFQKDO8h7cRfUqv/X5Q/tQjkh2Lxp5cm/M5C
WLIo32vGGd/7D804HzuVeXBHjMDSqDX3lsHse4gboKQ6LP4pGTe0T/MoIRO9VOc1jfr7P1fB/Ecs
Av5+e3Zv44/+3gJ+aQ0/kozP/Jw9ZZuGSYKwcHaDu2SZLMd9rVlTwLlAh4L6kt21am9D4xZKtEcn
mkGEOtvScrKGe06DyNle06q6c8JroSM6pv1LTWyhpMVa9zksHMKf6iErn/TiSY6PQf+oTldBedM2
CIA2DqSbaEDUjUjz1sy/29aVP1xYGLpq93++H/9Xukd7+/L/GRsx8FbBe/nXIwu7Onn9R/6T7Xhv
A//1z/21GyvGJ10zGAK3NAsvdIMt+e/tmD+ydVUyETu7fOLgp3K1X/uxND4ZELRshL26AWPi3ZfI
H6mGjmIUzSh6GJuOzx98iYdWIxaHATgn2+bLZvL1jaf0jpcEHx8KL+zjRWpF3rYBUF9RDHJIghZN
Hspby4829uAEq7wgh3v3tH6tivcKXOPIxTXMXzkFpM6tqAeyZlUoTip6sO++jzgl72mt7JSBmLSo
CcURcyQ6GVuJzpvIhW4UI8VwGjP7oqbXHSzzNK4pcBEVLoFJJygs+D9VqT53I0l4QMWC/i7nmlvo
lkb1M/ZuQtihSF8URHmeSo8/rXGU8En14IsJHAjsKG22mFiIH6HW4RKY13oXrMEBQVRSQpoDmEnj
ghRXeBF5gXMLsTL82gB/wQFQiQtyKZb1U+zFm8ZGqOCbpI5LhkPRyiV6mgRUqknAKmHlP0GfyUtb
Ul7+67H+0Znxf2doRPdSo6Q7u4zbCLdZGXxR/3p9/q//OXsA/YNlyv/U78+Jo/+ivxas0D5p5D9E
QIRIoPV0LvErfHJYyjrLBQ3UjFUwabX+Wq6m+knSf8E72MReYe/gkA69XqHB3VN1+ReG4Q+W63wu
vFNEA90EDSKI4TiCMO09NOw1qrjUwg6cmcgHRKRt24P0NM/KqKKdZ5jD+t3zOrJCj12OR8DqtHgc
XPngmDLhDEknmFzosYhlcpuaWYNiuFJTb1VHwjqxI+xvCOxF3B72C4JZQrCBqjE3s9/tRnENGgLm
FJOB2BIjrNKaS4kq5gaf9dEda5BDjCuNzc4JEqwxxKRtP77fWeJ9+HjZi+it8QugFBxeP21DzS5w
hEPIa+5KEJpMmsjkxOTBvK0dXAXGoiMNk2EOtt0D1X9c+YUmQLm7ouiRZIk6X1OWKlD5hKdcjY48
ULZVk/BHgkkwoevtPdCqqCObTsTE8LrdbEGoTqtUzmXWMcdRNQy0pSRaX2EmMLk6hfATd6odu1Uh
bAlTwQSPYx880IhMEN0PGpsIZ3oqemm1LNvGXzkYLd0MOUXccYrXgLOoSoQzwLSL5M4xIVhTxkqu
+fbCrbBbZJqep+w+ftlvOIfD94DTE9jB+VhG9rb/cKJaklCEEz8urKvXyEy0OwDdiPHjlo1gli9W
m7JqydVVyAOXqQEOaf7+kLRl+GfdD3T9WoqyRvw49bTNgbx1kKYTSYuOmu04XIVea31Xi5R6I8Dx
7u7jGzhIpebVAosRkyNYoLRprYOBhSG0m6ygqOcqWkDltLSKjd/WzbLDUiGsrcotQ8uDFSaGs48v
fGRb4MKMXQpVYz+0Dr4q+oOZN2Kl4HqF1a4txKyYywvmn9vqp9rVf4WW/3r66XC5gMLhBqXmEDTP
llf7r0ntiZ2yWQY5Ep+vu15+LjT5OsaJcx71zPxyzDfLj2/wt33g7ZJ8+WQIiHTmwOz9PiRqO+B1
TQYdDgpgTl/W60oI68/maNSZ8fO21ZEAzPCSg+9v8grDrAKsKYYGf+QCGBYqRgYmkHRPy2nChOPj
u/rttb1dDy0SWwJCIWf+nt7troqGSK+rIunOrhA3Pebjl50Bvc9hR6IlotUPH1/vDba5t8DmCxps
dMBbWGPGwWNM43YwSoYx3DCNmW4osnhZpX6I9AA6dDPGX+rOH85bs2zuU7aGLfx0fQWJMD6xrR//
IeBKKThQEfmt6CCRwoyDrRio7JVp20Z1eYkQT1/1CcL/VCvSMwUI89qv0RhNcih3VTz3JDuO1xOP
5Og7IIaZBWO89Te51rt3YGYMtsSgcyF6t80yRvs6JEyHqJkYl2YSBSu9N7KNZQP59Cxsep0WH9kK
/tim6xE3B5Z+pZdlde6Yvg5IVzYn3tn8ze2/Mg1RGkEMGa6kDkS28v4bMYuiCMqUIndRwmA0QxV3
KgM+gZEYCydE+xE3wj9xShy5pkNAx4XnPIgJx/1rQo3PaCgbmE21yZ2JcuaWDmB6hyj5S96ESMbK
xA5O3OdvByNzXjpkrHm+DInc4RlsmHjp2Oxubh6X5XlXq8zTSKxfIAEyuBQM34EH6ivHLr21b+Tp
if1lxhkdPmYHlj7VBLI8h/LE/i2bKEwo9Nu8UJXuSFOU4sFuHTyyrU7dDZgNuYjZWpRUirYKbdQ6
nkDKC0c/34wqOgNeoVxJUP/rtoCEWfUc53FetCtYe3Sbiv7UqOLRH0zCSTmRcAJO0/4PHse8CJMO
YEsEO2mR9kp1NeWwnLWuK1ycl3alby9TEmYCxvj840Xz2znHu6I2SUmGKILiy0EQYYUYrfQ176pp
6vYq9hhCIR6szooamYKv0S5COpg9DBLt0cdX/i18ObjywWuq0eyJpqTvTL8pXtk6QVqbdfTts/Hl
4ysdWwNSRaM5Mw50Poz951vm9IfLqWUwWs0bunOF5gaDZa98DTtzKTAC8eYOzMcXPfZS31/04KU6
nKxNZnHR0NbTDYIwa5thYzGpxo1ZWGgp4rF0B7/DrSUo/jSG4NESafO1aKQQYrZzfb/RtK1VR7HH
os8LOncle9oFletsF2dGt86Q/Z/4iI69yrnWQhwh+XwPD7+x7s2kFBbglhRbcGoB8caLTagDzB5/
/FSPnDbcGjGZTXBE0dw+uDXQ+fhNAIpwszTFCzr2mR0FOk0CY6QbZ5zaZWnm1mawATgOCozkyGmB
k6qBOPGM587Bb9sMRqz8GHLQN6Dg3kOGQghHL0ALUL3ZaXYFkv8Q1UCWxcnKygv7WmlRXzVpa6ym
TGXIbCzxDxjr4FqPMV0w0Lyc5eTLuxOPaF44B8cMVSceD8ks4ETn4BGhIzbCCIcmt5M+IJ5A7Cr0
dGJEalF507QIx7TfBYIBRUt6VC+rsmJMkS0w0/T+j8Milh2RAdkJQS2h0f6XqCdVlZoglF1fgB9s
rQjM2YSU0ZRds0CyET1+fPPHlvr76x1sZ9Es6i3rTnMRFUbMNUfaws8Kwy3MItxGo2LdVtPYnIg1
jy11HrNj2CAhqR0c7C9m2wWW1WmaC4mZHMxAdGam46XSOPlCovNbZZJxrLZqgYaUTbz5+JbnntNv
79uiem4wM66y+OYP9V3YY4cTSZzN6kMeYO4oCTINpCom6jO6n4qXBCuZYECezdmXb/W4u+vecMXf
Ni0TmAxU8ArgBQVDeWZNhzEjHzuxFx77hXMN1IHfMof9B78Qa2ezToCO84XF8hUTdhWwQ9Is6Rz1
67FiDPTjR/L7V0DypINyIDXnregHgVaumMgSUmYj+9TutnnmLBtM9kaj1HdhirCpKuTXj6/4+zHK
zD4SOINC9NzGOLhiTwiGCs/SME4MvGXSAChXq2zAtjzNF9jbXDIPsExqzX/6+Lq/b0Jcl5IKDxUI
j3Z4p3S8zXLKPUZcRxHe+Y4KlJdP9MQn9vsHzlUcxsKA4jgz8HT/CxOlUkjDY5C2pXR+YxcIfx29
jZdBAqsEgC8cqzxIt4X0ftiDbZ84XX7/euarz5GRQaqqz+3T999320Vpn6s8W0cJcIHlrbtBbPuP
SUZM4pfRLzzUv8yJj71LekdcUrzNkBy8S68eUfckoF0MJ804PZmGklMGRWim84QyBdqHZdJy6kV/
Yp0ce5sG4ZhJvZNg7LAkCBm7SqOAK6uZ0V9S4LYZsEzaE1f5/bSec1Q2BFih3KY+//m7/QLvLt+u
s1a4DunQSpO5BX5jbHdRYp+CTBy9FCAo2nrz93OIfdCjPvREyQ0FRTS6Wlp0m2FSwU7mf15OnXsc
VBQ0qk5zYnzwjdZ+1+IqNQrKCtO07pP4W9B5yAXNhhLcyFz3xwvv6J1RMiHXZ/CHsHL/IWLRNTUd
7Xa3jJgaqEtSX+EA8BEx//XxpY7EPFAzaEbRSeLLoHS7fy2hFKWTNrlw6x6qaWcXTFJzXq+Vpp+Q
XQ7OSlq4cmAU5X1WejRPaLTzpVZV8sQvObYPQN6ATwJeGZubg9NcTGVc6ZKZ2yGDA997QBA4PJij
VquXsWcyYaL9ezPKsl83gaKmJ4K/Y8+cVp5GcZdInjLh/nPIotQJS8/RMAQBw+kUNZLnLmRSumRh
fvzMj50gKDJsBwaLMwfS+5eyx3jQQuQ9LrB9JoBVgDDwk9tl2ma3MlYY52Wi/8TtHdt3nLkSR8YM
+2Vujrxfl6E5O1l6xryXgyNXQNefCRF0mxwr1FuaEzh5agFCo9K2T1z52A7LpsNT1XF1pwW0f+Uy
0FtDFpFwo0Lgv9tW4yrttczFZzdYdT5cpo+f7tEXSedVUzWyXiQE+9frmyEyenytKYsjB9bTFtNS
CVRas/jIP77UjD0+iI7If/gP8TiPFQeb/Wvpnip6mYUsnlrBFr1hgEeFnqlXoeOmZVBhRlOskzHb
OYnmXDLIN4/32I+qXUCvkgzjkN3Q3/eRtQScQotAM5XlJJEITEO07QlrN2qSo8XVw0fV8/WtKgPt
UShTgA18E69lgxg6U+0eRRcsgzpx6BXUM7RkHPsdtrfWLhVTdS57Gzqk1dgLX9fa9cdP4a3cuZ8T
8BRmXp81V+qozew/BRxiVEZ1sBRHXAai1BlbICwwhcLULPG/xTjYmepmXeiKsfawIVl3tZ+soyhO
dhT0ykVU6sBxmwJgTNVl5xg2tlDOOvPE7zzyYez9zIMlwAyKiKeBJRD0aeyahahvqcPgxV360+rj
R3Lkm+dSBh4jPBMylIO9zEuYjy4KsiTYRNqZnUwPVVzFTw3Ns1VgT2BR/o3rWQhmtFlgQEt+/w0w
qNV56hxD5alm36YqHhG150jmln2GRyZRnfjwjz5Ksn+pkwPOaLP96yl+ZjuNCbasrjT/MhpRRiuU
klddPQ4nLmUfuxYtRRQ3BN3AwsX+teraq3hgPaUcevZIQssguPOLAnBczuz9DcZRSB4b9a6Ph86V
+DFudU9xrsKkLJ4LbWAWR7xGba1dVgOj2di3RsHF1OVNzSBtJc/0KbIt12uCWj8rCkwaFLB9FMZm
aXsMYkMZwAgse0tjdnRKB7o0nleA4BhMr0N8qYCNWqLLtJ7UZhCcmIEnzzylHIDaYhcELmeq+xus
OyqmtLJ0olGmt/clvjKoYxFSX/no/Yx1NiXBdZJgOrJIfGFixzqTV0apa53byzwpN5qV4WodWKKF
L+toLXDV0UdyLq24+eJ4SfwzSrQKT2woLgydGqHz2RCU1wBim+NzKtJ5ylAV1brA2wP+BgaenzHy
NJO108uqZbcsMDINwQp+7aOyvFdHqSEsF/xjtZYYV0VmFV+cMdTumpYwa9GDT6AMNGGcpA1jtmxM
vRnw+AzqH75sw5nx7cCtSNWRiX6ry+vPtqUQ6NpV3T1+/PUf24WJ3GfTTwr0bzPe78+2aRYrtmVN
mTGCERxn5nOZtAxptKXm4iMFMob+9IkV93sPcm6ro/HlNEUkRAC6/1mmomnKQvNUN55CxOF1N+AD
VoD742RDjPsck8NgsyB0WtHKkERX6Nx5MQjUwmfdqpAe96MSMqkxwANHvlkz4Cid22LCPhlwk99/
K5XaehyK0PjR6hg8/vkxiSwAsRw7NjIHe36o7wJ1Ccqvtg0empq1E8QcBxR8jY10QxvhxBI+toKB
5Tn4bNAMoI5xcKmy9GzRNVQMW3bDrFDrTZC1+TOW9NqJPf73vjWvBfkXZz9bIb4EB2eRCLidtuig
yTgxphhOI8/VNBDbwncu6txqr5s0BaCNG/LaGX1tVemjszSoWp6NNgwsP4S2GQqfIRZdb57//Dul
oY56UJ3bWYch5mTXg2A5qK4Hmc4d4wrgEcXzZd40FWr+uL/oIuvEaz6EJdKrhJdIu5nkmW3BOfxO
wQGJwepqDSImEwaLoc3adRWbA2iUJDKZzAeJ9giOtZ2HkAb/sYvsAQe41LvvgcJQR8Oi/cmkOfxv
xIXkbDQFKG3MgueDuFDabDhZymBCqljW2grHr3UBBGuwVabXayk2f/zw0TMwhQ2niCj0MP0lnmFY
OoXBl9WqgUvyME8BwuUxvcC8iXF1B9TE5//xRY98+dwYFWU+SDKswzdeTTaWhVajuTiA+xRlc5iQ
puPQdDfKE5ea4ReHsSgdMYjJyEUIOayDBW1ZZd5NITeI+iVx/dEvVp7NAWH1DPlBL/CAytQ4P/QT
qVRqnw89Pu9KOUZfLVB3Jz67I8kcYQGxDz3k+aEf7I5R3TuVJxNirczBQp7iCgLsYDorQmhY2MRn
5zDjcCYL+tAtZHRKBnAk/uJdQwkl8UA4//as3m1u0+AkXpRTy1HSUtsUanRpVMMGk/HgLPGj8cRZ
cCyHFuiV3wKw+RUcRJYOZmuqPVIeGGqPCTZTFaCBJtAvKrP3+Dxyj5REFkyivUGIslJjoN4T/ol9
1vj9C5gXEt+2SaqFcnV/nxWySH2DSrzrz2so7GHOhX0nth9/00derU60b+HDxEeGn+j+VUwr6bQ6
6ZEzJ6Z2m49idAufccOkaxhItkXmxmpX7TIjxDajhH3055enFGnRbubUZRfevzwNlyDpxlp3mVjJ
Vt40wPZUcwoUXhqvjQ5sUK62/rqoAhOHjqk+cfljB4zOO7YsalvkfIefVpBgIBq2VJ1Cb2JMtUzM
81btHBeYbsrstj1u52o3pbXBRnM6JGvKJwmOlCRqUY+XYl4ksauH8s4u+uLEj5sf/UEiRkCOBGCW
KWjyLV1999mHs/IFQrZwR6vo3GAS2k3Fe9zpNe2ZWAehMU4YfHz8Qo5d1OA0oxgOJ48y6v4LGVqB
pshE3g6qrq2q+Epvs2kdWnq4TdrJOh+bU82x+RUf3iYlGoQ3ZDvabxX/yHCCbsB6kxojoFTpZNFa
qIBl+rQqLwIr0Oc2HchlPUg30wgxp4uc4SFmbj/B3HGhyOJUPnRkv9FpT2r2mx6bAYH9Z5Ck8OLz
En0xJq/VvcIY2kbpise6YDZNpEl1YsM5cqzwwKmVIx4jAbMOjs7Yp3ykJxkQHU2mq3k0G0ImYY3p
tPa/8XYJqaD3k3yh8DxYbkXUyKQpS90deiNeqiPU1qrFQibOletYZdSxTGCgfPxFvbWQD18wonaE
VSB9acMepLOSRQ7tNAHQaSbNeSgLGg8BSNV+0CKqcozIwnyQy6hSqPamU7MrAjM7EUke+6xpKs0V
q7le9rYPvF9LvqzrDB27Ozn4k5IwJiB4rcdMZYiu0iJlCefv28f3ffSSFAS0t+46ufX+VxRpYT4M
xsDOOgXNVab1oIo9bFQcn8l3x5AjQ+e982/taGQAqALJoAR1uv3L5hUjkDGuq64Oe2lXJjGwyxaV
RuXkxZmNVfECI057hfgWGbzXRLPTFVBDv8kq1xyB+6mRYa563cI+h6HbE3vasaVFkEhlGCGaZOpm
/9c1QMWNOg101xi1eGVW+vfQzn3XkaGCtxMEvY/fwZHOO4GLTguDRBLvvf9N3XlsyY0zbfpeZo//
0JvFbNKWlVeppQ2P+muJBjQgCdqrnwdVNTOqVP6Vo95NL1pHphJMEAgEIl5zCm8A4dF7q4RiykuI
rmEhr9ugsOUhiRr0al31Iw/kjEBwlb5Vsumvk4oYpMaovq9nf9rE2P2S803Xrz/WuR1PI9OyHfoq
dDpPZsFXyGxyp+W66HX/rIlTH4G8LTsduvWF+T63CDlcgWxwtvts/JfzjeFunudA7HatSMO70Csl
Rdo1PGoP7cJW+9Zt6kIif/3rnRsUN5CQd0ybBbD9y0GLtV3z1NMeZDyUKpY5RYWjk3BsbQcERPPJ
8aNPr494bkJ/HdH8/S/b22sQM0taRgzKeEaMAllRA6bYVXbQ7//FUCD/aTDCwuQm8HKo2R7Lou4K
cALQ67dT66Ed1Le4Qvf5euFgsM319jRycgNg3cbMJYyGl2Plbpb6dmcI9NJyvwXpmF+BKL0dinTY
xmoghNLm2Gdc8o5diOr0TKH5rq4X6xChdsCGKlcw00JdK4nqY73icVaP1LEXZFZen5VzaSSi7dCX
jHS7fwreKNI+lbLX7i7C7poudvq9HuzuBunadpuMEoVFH2s2u8nsPRA658LoZ+fJAz8OcIBXc0rH
qBuvHtCW8EiVl/FQaqL70FvjB2RVsVIBCnFvVcWnIJqXf7GR6S/hicMBTqAx0/LLukMHdMj9BHPu
NPOpPlhRehvOYtppZesLQz02QH9bDFCAuf+EjHe68LKohK4ws6gbt+jf4Cg+ACzvUUcS9t9ZVLf3
cxYXN1Ydfnf7AY2VAGVof43nY7nCQe+HvdUI65hE+JXryC0PivKlXXbWJuCSDrSnnG5TTotjGqCY
2WQJ9oKi9S7snnOhgaoFV0moCBxSzssJWzpRrmmB0RNt6xll4wqkbe21N22IVj06gSNZASKpry/O
cxkI/HsOHVMfA+lxEgVdsQyy7jEDatohv5W0ftClAncxh02+67DE2bml94CXeYqEqC5vx6axLyzR
MxGKiAEzjjdIXf+0CZzRrkpkSIRSYsKNEVTvWxWFX/O5yp8o+f8tJuHc/fXFUCfhFyLeOFgJcwyL
Q14DJEElLWnwmfcnaEp9vL4LPCnummDxtrmy9LGu4uSmylP3QtJ1JijQSeNWCciFJOg0sZ21TQMa
7NlOtzGWcxgupV4uDoFsNNKL87C1qoXGXiAEcC9XXDr7TXQ82TCmO4orS2A4n0h4vticaJOHk1Vx
OQ/tLr0CRIHQnqPR2ufc3/jjuB5cErT9RIXxunTdbqugzKP4gObR6+vvTHiiUAqaidIJndPTnmmc
hcvcpTyIrZL6Ssapd50n/teMMgO04BXF3hJkSpiX1YUXcG7R2UZ0NKJ+Sj/9ZCW0+Wx1oyA8lfQO
0A4REpeXmFOrc+WFocxHnU62DYWVK0xACdBIqf4aCeupXGi1sL6LBn0fGCLW3umnf1F79n4dxaSX
v8TbPg3RvnI6b9dZiVG4z4i3/oh2AKIAF+LtuVIrHT/MfgxahO90EqrCKAkx+CBJW+pFfw8oO6GP
b0l0TGPruh+xvxO2XV9bqVujrop0QiyoteYDEMlel/hzDLK4FMjOLWmuyVCVDeGHq8zL75/NXd/O
5rzheQPwRsDvMldRn3C69uAEVfefPFk8RCHr9X5qVHOddX12LCbt7F9f0maif3vdpNVwWECS059/
+SCFOw0Z7F2WdK1pcIRVuOvcZN1ThM3xFyMzen2882/D9DcozBEyrJNvrlw/8dsZKpCy3nkuxC6/
nr+lYvKPw4KeRNGh862qJD4W4xocoGyI66nL4kM+9/Ih66bsApDz7ASA7qdtyvsAyPdyAvwFpl/X
sKczRFBpJSIR5A4q2KJ06XB6Sv9CNDs7HohI+vKEElKsl+OpvPGRMu3ZX+uQYx0TrAhBtRgv9mFz
8LNwKC+stUf7oNNXbJjo8E+4Nf9W0Q+9NZ2E3YGb81Z/bxkZW7UsYls6yfuxTvtd0FAHjqXGyGQh
pSsHxL3rIa9u1zqr732tFGYRbXWH/CnqCKW3HGRbCzzPfQwHPKe+mjIo5QgwuNvFK5tj61cZql1u
dMhE2L4t4fwdsrxGyNYPL9XWzkVGVCpMezHA2Oj0XiQQZVM9Ypw7y03Tm6qs8cRsfVQTc8TIXl+6
56I/5Wv0KsBZg8A8ST5WL6qLwVuRl0K3cudQzd45WRYcW0pYSLlrKtkyW667YdW710c+t2ZokHBq
RcATycxfrhkITag/eRkeiBGyaINq+ndpgGfu4BQJNwTLurAnzn1TaiyWubHAIzKG479GZ1ehsZ4B
DIa9g2avRit634nsDjCLvu6xJkNrHge6BhOvN//ii/4y8EkaLscgzB2vZTP2ePQ4+YyqVJOCxVSJ
vWlyN7h6fbxziQ1wYZeKnblxnFa0Mr+g12UBmABSK39Gfh3dFAsJbLQu02d6k/K+YuHiSRym+LXF
l3ptZ2DcXHU4B9Cm8HFqfwRZ/HIMFnbBilpaNEc9p7gKxvofd26XPQLn/bE1wGwVRtMGD5QKhNbs
HCJN8wCqsXXXOzgUTEtY3E9IBL+xUu7Hox8+y5D8WQ5qpDb4D60A+jYvl4Ldi9YOGXVXtwIOHep/
3r6pkHPAnukwdWrdgYKIvpSpDA6uoIyLQkz51kqy7sJBdW6jUw7jrhHC8+I4f/kgiNx1SxqD6Zrn
3vuccBGGYUExaANC//Ofr4pfhzo5E32pbT37kLE8dLs2GozethLSu47WJL0JhiA4DqP3ddUWStDL
TC/v9eEfb7mnAZvbDd/U47vSF335VfOxsGI/w7phksjRTs5S7YfJgnns+c01woKAviOnv3PUaqDK
xXJEQjC7VvhrYKKR+B9Iy/+pnOJjzN3sBuSiv/NtLDHJ6hYkR4X/hh7O8l2U6Hm2BVo2leciYD5h
F5MNq/3VqkukNeu+JAUMOZ992RzneFTH1knru4QGIuYVePa2deXe+SQKN/7gtIehdIa9Y2PL9fp0
nCueGLA7Lx2sPSpXJ9EvTMXqC8qzcOOQ0Id35O+ijEZKZQ/5x5Uz7bZPJnmMK999LzXi4xlFks/I
hQwfcbmE1sYlfuNmCJ4oXc8bgLLjLuqiB3NfOP6LZ41owpFvEjfJp16+OtEhhyz5q91aoM4Y51m0
Ax027nMdoj1U2uId8vcYwtfRtNW9gzbK7CWHydPOVQul6Xvi+biEV3F6sPwRNdYJb7hp6so3I04k
F4KfY7bM6Tr79WHNHf+X6MMi85DiBJLJcT68zzKYxDADw10/oXSJFpR7N6ohvHGqpb0nG1Monarp
ds11sM3RHn7boDCN9Sp4SbcNQ/wJhvWhnQLnbTqo+oj9Yo2MbbH8WGXg7P0xvNRxOhcSQJmTusYE
BK5kL58f2NFkO1Vk73TCoy8VupqgmOWR4lZ34UQ8U+5ANoj4h0YA4ec3rIyXj9Ew0l7E41Ii12jl
qKwP1RtFu2ETgt7AYksM96+vprPfDwaVjThAZCqHL7/fbEVcegfaV35YDgd39KuHaQq/2wDSLpQa
zo8ERJSjCFTAo8jcLyvBrkKuYYKRum7S10Bqb4BbO+9k6F5KZc6NFNNJQSbIlBSMZN6va44icwsb
mBNv0qW6dqq62a+jneydcBIXAsfZoTjYObcAOPHeXg614j7mAtXjnXkNAL+gLQ8YveY7NmV7Iak/
szwMG4cbOgyS8DcIUbX4FEgTejVdn2rMoN306CMIvgV0C6tc0mlexMUe4JnvZ4Ki63JUPFISX36/
2OvTqFaxs8NxId6r1CtBTOHv5pXxparwuVDB/YibKuBZSPandOUeLZM4WWj3jHFXH5cAAGcObmVv
ZVZwL3K328+wzg8CWfBvqNQibQ2qkCOmoWqMO8XRRutjx7fwD2srojuAiNF7NAVzcNdu80M5Or1d
y6TGvKxJj3mvvr2+k85hoYF3WJwSdKbBhJwc6bZy8ifkCayi5iqHxbBRok/vurJLb8ZEkcoPGIuG
fVkgbL0sx2C25B3iQOF2mSDSWVOhd101ufcu9K49uVy3T8vyUlnkTPEFcQzq3zR6TFQ7OT4o99mG
xAtwfQH87IVzd1NkVvLnu/3FKCdxPxoRaLYaNsbQZOImy8pi61G5wgRQXKJvnKvYUlH3jB6BGfO0
i1lOiElqisgAQZCrTkM5HrtmeOfQ0DnC+sYGocusO9Lw4kNcu+oaxG91YXOe2SdUfpCMosiBxJN/
MqnWsMRxsCDvMHcdpqNNXtysnv4PQvv98fVldn4krmm0lIzwwsnE2toFXWPwTVmTNh8bfDyO3YCz
YuuSuDwO9UeiZP+/KbGaXfffq4sdkZStjbLYr8Ji5keehf9sGwk/+M0AD4ixoEw4Dp+ExETo/BcJ
ACV5yimYIcJq+T9KYpH7X8RI8Onm3OZ0MVe8vhl09j//B0pikOFsAGmBx8FHpfMPhMRe3iRNBIYN
TI2FA5TzGjXWl8G4CfRCf7iY7tt5aOHZDdEscVnRQ07Jw8FFlaiHth0qGJsScklyPVVu0D4k0Vip
C5fok165eZYQEBhNWLg2lM1PGXhE2aJHI8O+J2EPHLS8XSvTN53OJ/FZV6EK7iGj96RMky6oNx3T
pR2LL7gMRZ/Q0MhBNmicvDFJjcVyjMfcjd73os7XC4XZ36aMRi+8Uoe+G7Yb0B9fTtmITmwy+255
j4VTiYdIPEDWwcfenb7QB8wRzrdz1BKnzoE8PtpB1sHnoe385ZdVRjq9QIH+VTXx3GNww+XNAZ9j
wk7eHLYwDVo2ZXlfpTKv/+7cEYVCx60KdOPhsYeHAe4S0vNdnSoUkqyx1Depnpvo79ef4yRUwl+k
pkSBx3eh69D7PK2MJoUuyMym+KZCxgabyKDRUm8CPVSxdavydHU+6Vxi+Be0i4BfhMmXwpiAC9yc
1NZy4ZA49zjkTXSsqZu7YLZPs8/YT5OpcMMbVTn4TQ+pmy2bBrgoeBfE8voaD4WVG6qpl9O4mHf+
6Ime3rDMG/m+6Qt3uXBhMQvi/95XgGibk8SkjsgKGB7PSUJX4uc7zYkbXg9Qy7G3btK2S4+FTuHn
IhRZhGizW8bPwdnGg18VP32NMdul67kRGH35GBRuSSK4DpBaUnk8WTDaFZimWDbuskuMY+S3sHP7
3Kht9LHfbrNE5CrdOFbryfxNOBRQtbeZF6sMo5YgVChTyQFngJ+WN/vWtl6aoli2kxDYGmOjmGbg
9ZwZothtqkMRfM/mOer3nSnTLYgFhq38XhUuV5FtHItGfqc/yP/1oFId7f5sRdIHB2BFVZwmBPkI
klMvd6jAOLqCEpEcEjDsMMLCCoxnc+36veQpq96uBX61aTuavyvH0q03Q6vbMjyAXYpr5OO7zkhx
vf5YJ8uAqgigeQC1UOAJcZwJL59K+S7WB40zYkpSQLYTDoyPG2GvabnVWRq8mTN2L9ZdmYiObTTU
6aWd8fKYB7/52LswlRluZkSwk2nxp2QKG5QsDzbFMX0/Y3nnbKpl8f/xnMkq7zP6+vpdlzv8cShn
/ZClUlmbvi4R49OULaa7lIuIOpIDlgum1ta8fl37cl63r8+UyWx+2TBgEEFhGn1LNjDc2VO1wjAq
e7DlC0JcSgTRwe4l1j9Om/X9fV3p8iPcoXG+sElP44YBPtIV5G5FuxIg8Gm6paFIiXDKhsPQrNif
Qs3Og89JQRnqrZf103pgApr0I/dpD//zrk7K+7bzvX6De51xB3p9Ck6UoQimAeEU9BygKTo5AEte
rpbEKSY5uWV/WOF1v42aYbT3g50X1TW0MZvDb87G94FaO+TSshbX+rgY3ldF19MCisL1K6TEJPgR
48d27+CLIvakyhQEnUC6sEMn5c7bkYtNvXXTXIs/O5vMw0OaicCuG1CzfwrqtpfWm+Km7w4Sn8nx
vZzmIky2Op/do7/O2nlYl2Cd345qzZuf09g1Gi+gyP9xYQ7Njnq5jqB+c3sihzJcjVNhPRBglmjZ
5zThEE6apWu/HyaUgDEKHNsU3/sUIt6+tGxf3ZW5LtJb3+tS+KVzMs/HqhWJ97Psmh5jqAtPdroV
mSCal1RkHtV4QIC/fLsYPeH3FgfqkDnUy1CwokCyTcu2GLhtZthQCF8v7rFsYTZtZZIN7U7jn5Qe
ysIrw0+e1yRzCj1uUfiWltJ/S9HFl29Z2VV/4Rry+Cwns2gUq7nVeQij/EZNg2FdGq7vcFB9WH3W
IZB5LIq7sYNf3Ct5U9n2sEvIVm0ojQlcRjdYbGOGNLT2l3Bx0T6qEhfXsqyakFDp/ewQTvYwYzRk
V1vPwyE528yF6K91sobfkejI5xs80scPU2i18b7N6WRvUn8MbvK81h4m82oWxT0on7QHPTun7ceQ
fjAWUspjhLBu+Cm7wJfs++uvzdyDTmYCFIXpKfA/NqWJ8L+Um1Lyl05Ffn+YbWyI31vwFtBz1rgq
vXN5ee11vvr5XWiJ6vO/GJg+KAgi1Ay4or0cWANRhXCJEJzGFohOod+3Rx/pv+xgVXU73Hjo85Uk
6Lb+M72gxzAU0Z2k3ErvF/CIWci/fOUQ7zwEx4iK0G38+WNV+OGXeO6qH2tV6/hruISU+vWsELCp
OIqhhScdjIQ//vqkKzAQDIbHILhfPkTjlinOMJM+lLmFBGc7zMh4C98Y/yjfTqf3CrYUVq8y/TM2
wuPXR+OAKGZSSeb+5Mi021lN+G3qgw3RPTi0Y1Jh4EdNF2HVKUixv4zsHrNaPFgvnUcvoRZPQxsN
AIOjRhPAPTkAGolH1bzE/SH0B5SIaZTN5v5jxzedGtAPs0RBuR4hk+aQ2mFSHvtRINzDYZlg3mpZ
TM6fvwXqdQYJitbMb4oaRd+oqs5wR6RxXft3MorVjzKq4js8doT6MXZzcLNGM3WD18c9zZuMLJiF
PqNjCLkA904mAscsS+FC1B/wvJ6i3TLX0acOuv2nSbWi3UoaieW2S3GVxao1EMX+9eFPr6UcZjEK
TeQFbADwCL+1tVbQvM6Kg7dcdBkPiHS1436E4hfuvILeFZgcKy43haMAPLa4971twHzcNpNepxuX
OPR21CqmHSrbrt/YS39RiuD3uGSmByYi5DiKRadPOHTRoAS+tgeZ09jbSRlEy1/rbItr3Ifs/i+B
+SUusNF4iahybm64qhsFU+IDFYyTnelVAD9QsoMG7k7tpyHV2DkVbKZkG9hVYMxt6/mLjLULabsw
3Ca0pe4CO3XeW1Wwwj1fbEBUdz7c++/OMCbRhcPrTFYH5wKCFUU8+uQoFb8MHSob19Wbkvag81X+
Z3SzooPpXktg4U5l0RDyneJrzov/4C52cV1Smh63rl2tl0qkJ9d1s4rMXSSEcgAUEPnNlw/iaDkq
parukMYBVsy+V0WAxMvGEde109j0gSYf1hGdzX5SN6mTIAfoge36cGE1n9wCH5+Dy8ejngSr5TSs
xIgbIfwt6HsGzQoEXw7uui9GCI6bKa7GaBf2yfh3005VuBHWmHzF5U4kh6Us63vEEdbiyJqvP0+V
jTHahWczc/DyfAUiCL2VexK9Lm5KL+coa6qhrfwVJBm6U0hbjFF5JyzQGq1lpbekFph/6qL+LJpo
UTtfaLy20sKvj3YzVT+6vF3yCzHvpIlLFKZnRt8HpA5cNMpxJ480W+B05pHpiqbeBbnQN93nJO69
kt60MV5Z58g7DhhQ/x3hk3cPia+CZgPBWW7qqgEXX7aa6RsJztj4ziGOul5dwIuXTdZt16qyDsPg
xMml5/7t9OCgDEK0dG2uD1QQTw4uFBTReBbIMXhTACd7F1ZUtD8P8LoymJb9En7Q86zmf7Sb1vJ7
N+Ek+I469tx99aWtxcapAC0/F3//X1EZZjbJw2lt+QYWC7X0JIHyVK2EG1T5obeaJhQbDM0H7tnC
aSN8bZIyCm6GoReC030hL3womzUcP6zTkAT+PqyatdCH2fPq5uPrK+9EfoEHo6DKSYsuHm8bId6T
OFYH2TqGHh4gvqg7hZcZNzoqn24KzFJuYLz73lXjLBl8tTEEOvG9RqqH6gGaGUF/GJTPHxWWoqJR
SAvOYjrO/hUYfF/fYQs3eTcL/cvO3yQCAZsrL+4L658giIDAbNo+mkV14dD67USAHE6NwShYwPNh
N73cScsK4qRPrRgjPT7+0OSD1dwKXSfdXkZTlzcblHOSeTuEKz6Nr08mMlcv9zH9NjTUiLcQRlh6
nN4vR0cabnYJJsVxUZjNx29n2a9MVjyJmV9Q1cAZcDuLmA7Vt9wdvdC4eAZri4DRWtRvA5rx+uv0
WDMqXMwPf2beOLFO7CEzRTK6cM0cbYU1p1ZxZSmdzsMRGblBqCtHErsf5npuip9uqET5KbWa1f9a
tJzHyYYqafCx91L0/XkAq8U83a64iiUfq3VMEr1FeqheH9yFESDJydLj1fRrESfxviqazmJzS1yb
yq30ukLobQ4khX8yVY3VYk5WDm0ZH62hkPz4snTgOgBMSjN04oNAiNBXbxMczqoQOw1jGRYNQ7zP
49IsnayqqU+pLDI1MXSnUoqFbpL2fX5MC4EC0IYKPlZpH6oxDKZ5p+CYLN+Gql/0F7tJF7u+8QKK
SwTxseb3+9kK2gTL+1GIYt6mkNRwLiWSe952ypBKLPHarRE22SGBJvti48uEmdsNY2z+TsmgD950
fp6ZP+N6h9NoVFVxv15LT69gy0Imey7fCix2J/e9iN3UsY5Fq5GJvlaBlyS4cgrPRyOG95Nzs7ud
hMMOe2fZI9nzm+enBfNIS+CwrnNIDa6YB9/PsPrpJwf5qiHI14dkodQSgm/LbOwji9rv2Z0YOgOA
xvF7LKfm1pp7aow+rGX8lRPf4Wp6SIfCTocbuxkQS+e66sZM/ewWFnNuCa9gYjNnXgdu/J3mGxta
KFiQNe3Z4dgVFj/jtCh4T+p57zdTxkvHbgjVuh2GiWYDP/+uwfSQCUJ5ouLbB04bNw8OUrL+h6h3
y/VhVHWn38RBkv4MaA30n5EwnNT3fKyt+Q5loQqzUq6SAxowrb1mnkHRxBnvcpDCDAq7hmMKCicE
G6/1W/HeXnJTwQR5Z95WB8VEArKoLf9z4FB4Pah8GafdgA7F8BCgL8sjl09PnnnUb7+HTVJjONoV
kpTjvXImgauyBrLUJ/iKro1CBhHtaXaFhgTPEvZ0SuFoE0VpG7yJ4zWP3WtnWkzFVE4pki03llfH
urx3mjhxN0nud/2yqaqybOBt2wEOnWMSTv270S/GoN7nuaUja5NCNJ/v2lHoKMG2llhR7NrYF+Mx
7XyXqJAZSDo2yjUny6dpwXL6we5sdPVy3RCBNn2u5TxvQmdt3G9rI8wjF+wlkt65CVa5bgs14pOM
Rl3DdzyEbd6wtbDX8scPsI5TYnztt3J9UAiIM9fTWrIOgJ6bf+a1LB4qNaDYbPUOv+zVOJiC2OEP
bRqnyt2j3CgD8aYM4yb/sGKDyizlNfo1V0WSahZb6MP/yY9+Mppf5DjXTGcvYln8fNplLmhVfsjj
8sy+dda4GAGJuZONlzDFRiW/D8ht8px+li/sFUKMeem5B6OXsNZ0rNWiK9ziL1skXXsVr543fhsJ
fW6HQhnoravCm/PkQz06xmFBcuJhiqjADf+wZtxWWEdpavbF7CtiZ0ojAQWiXOpgdLaqGs1pN6WR
iLZDQQ3xfYzXUP6gnMGSR7ulaBxtcOOx8Xfw3GYpPhIBx/iDvbgrfxNKdLGwtiXdbe6SljtQu31+
T8jT0Y7Z8K8tQjsYNw78py+cZxgk4O+I6Ht8Pyy6pf9Xemr4T6jndPjSyTRHaNV3JxqDsFfr2dpE
bQO4cG9PalB7L2UN/dN0divu7a6rZX2gbYgpte5jUAOBmoPM2mRiQK6kH1ZxK/WQjtkuwuy4uhpT
2mZvOsqu9LKSROpi35VCTAJQb44/r5d2Dg+c4DzMW3naEm7i86KeexrMX+2IjV0j//M5X8MmwIcd
uE0jd87SmX006WFdbtu41fwmaVLT8xnS0ByV0RjZy60OoVJ/R53BLEN0LFv/OpW9D8UQF5wq/qBb
r+dHab3MvFOq9KavMU2JZEIrbKv9cpvUlIwHAsuqA0rJqLrcucOY53cs2Bp/C8hu9sa2Syo3Pcsk
im5CaCRsaG8q6PpCJ8hNjFO9djjmXM4iIXY1GJ6SKurTwUZy4c/jMVNuDyhf+52dvSthiUx/r2tv
zuvnXMmzExOun89yWRYJCWYtJrOPsmVx+Xz2vukQPR+/hYEj8CRPR5oDEIOt2dmeSZeeEi9fB+a8
GnHT4MdCHZggXg2N2RPWapuzuGhzc6jWU2/OzxrEHa+r1ElhpsoLzdZ/PvVAluDTs6W/m+TO/+7V
BSIzcTMM5i4WxvjeCbcWs45FvP/UJAK6//jJ2jE7Km5msx5SfzGNpzpCBUrgiW2RxOhqSvkovy55
T9suKNiyfpBlffphsZK17D4XImlFsJ0s2bSHzG6kIjp7/cSubCOREm29p7yU/jhagxQ9prhedj17
MHJvioTfN7datx0BYhZeww+EtAw4Qyzt0/TaWklvcgr76eiTYWXWDXmN2Xp57QVi3o+QAUwEehoh
lGBxEV9fKDpYe6x8zQHqIxQnrWPszirlZhiAxsEEvfWDVn+WWEir8qEDP8I0xEkurOJb5iRm1tsV
obIU64S5TJqKezho9c5+M1RO1BEbR22WudvY5lju65m6zqFx64p/sowS+bu9JXEAQioBLRomUrGk
vStlje5qv3PasuqK72uNCp/9Nq19yVQ0+eiDkt+Mk+DT6w3QZ3I/HF7t8XGm6iw042cguJJvuQj6
tnx4TgvsXOb6b9UvkAYX4bpsRixytClUl1xJt16lTRjOszA3D608kxO6BiGhkSHyXHqo6GVy7OdD
o5lkTJklr+M598idDlurLcI95ktWWUxG/HHq2mD80EU4aLg3eNDWCRyj0nwg0K2Br+MPQ8MmAk0g
ZlKrTdyDpqejTsBoPA8mixubVeFbtWle5q1rHu35I8KKZLe57pRueDTf7UHxbpesr9gieFg1fIzd
5Ni/GXZv2433mHqY9Vz3jXl1KZhssyqeACEqqwIey61c8gA3Hx+HAw3BR0pKH7RL/Lapi59wvzog
k2T4UP7NCjFfsyg7jRruVAzSuS3LtM8hhFu5tKq9cDHYfUPe3+QP4Si6+q84S6L2Rxgz3nawa8vT
xzjsVf2Xp0qLvn5boK6NL5dVdWq8smeFioFflX5fsXHIPHcFrR75BTBaC6sXrusKxiVrKXM2m7zv
4+FdI9d1+dLWjYuA9tBlKw56dScd0rCx5c2495mGHtNvZOw3udysDRIww54FHWXl5zldHH6p1q5q
g+0CdmaYAU4mcxhv2gFz7X0702SKNwA6S0w0ZMmCesfn+pQuMvgJ9T+5zkaNFH/mrNi+MjcytO9Q
/mkK9SEClGMhqWiVo6/fejEqQMNRYdtkE+zy1H9v2xSsNJTO3owPmyKai30rGvM7r7SVd4XkuazE
vnKcoXqr+jG3IhzugZuvN1G46NqlH79mrr1f+07myRZfSq+1D/QGk4Uzsi6a4mruG/yvkL6sQSbk
m3hebbo/lZvVokMHszYLZWJ5m4gH9n78kDxlzc8hW+VODCyG3EaUROIgMDGedk5sT3sdFUvxve+V
n9VwohEysPea61D1sagQuM0IzmXq48EG6/FL4ciINzshdBnozRCvNtYF2i6nYOOL0CorRDKVr6xt
FOaTjr5Eq826CfKk6x0a63bu3zv+YNLVqunMtc19OuSKmXOm3DrFsvAV3Kd/UlupF8G2rFahyx2t
WHMp4wLSEzKe7qZ+V5vPQvUQ1ENX++zeAvrYOr9LktnrDyzamCOdhUIyuT5eT4q4eDwXSn7mdlCu
OevdhbKIu3m66Tpeak5v2J7jAKx9cZJmPlD4TYr8zXO4AIRRcyIMSpmoT+KXdDYOpXQxs+6ur0Dn
5x+4JyajvQmkh1bEVtq5ua904WhC+9ILk2MWUWUO4DBK2anEq5DIjp6Ak+hvCDChlAO/Tj7mpAlA
+nbzjJewgoZrFrLsJuBF0xByZvSjxTdEEGJkTp1aGbBIUQlVjwc5eEUnr4JAZUt0jEGVzXt0G+v2
vavd1uFdD0wbUYNV41uJdDhXbTUb6srTMV4HxUyMXPzgcV6erjGi71O7BRsd9DXY5WjMtnSINJHN
WmNW2XbN4pWfchtAXFfwgE0UzclbuSA9Jc46jSnZdMI1gJwaTQn+QfUU8nQG1QG459PhmiiR80Jk
JAQ+9nVaUVHZNEm0sobVU+aT68TEPHexTKrgRKkJqvopXU+TylwHG7o15kKxIDdJv941pQZ7ns1J
Fw35wAER9bZJtKwWgeVmX+Yizm4ntSSL820R8TytR58JnqcdKySKP1peq9GtqSHdpT/QLdDJx3hc
Wnm15plI1u1YiNFFhZv1U3kbL2u9ZZtSorA7fBQjGf2gTGB9apuknb9lEzJg8y5LeY1HrxpzAO5j
miwPKpHVhMTg6q7HVGl3/cQ7WVtx7JvYn/ObhfJji4CBbFb5MONuYH11ksqu984I20dQXI4nbF1S
e+g7pJ0mOTQf8qpdg2KTl24eXVH3FjkH2boscq+h8363k3J2rkWt2+LvQiMCXWCiEx5rd8bD+gb5
njG4XvUoxo8VHbnk7ZjmZl/2dVow6XNLgvczWccijXdBH9Vy5wFZCbizoCzhXy0NEQtj7UpZyF1x
THpJfm+uZghj27Oua2pkzBzJI/5B/cGl32iXd37W9uvfzzeu5yybNMBkPU9Fgqf7inATc+B6Q8at
Mo0VCXyIaquoUUocANBtM0RvWZT900U95fs2u6f1Pz/lUJDkza6al5Vy40T1iOWRA76U35/uFzJZ
Tar5nOc+bwn45yatbq3KZOHC1a31lbKB+rsdlzykw+KZ935YXRTiEOQIh0o5sKaSaSRoOxErbJfp
8TkdMal1XrQmWvRy7Yo7TYmseNs4UTaoTSWsproJITjLYLekswkZ1HTNPUhwQWD42FMzm182FaIr
G2oZXCVVK+2WFHSwYwk4MuENN6i7KWxGdzIf7PQncakkdK3qf7F3ZrtxY1m6fpVC3zPBeQBOnwsy
GIwIRWi2ZOmGkGyZ8zzz6fuj7O6SQipFZ/fVAQ4qE1lOp7y557XX+odJstykGqMxcniVDektW0oP
F8uOqRbhUGkgRba+iinQORNYDudBUpjo5kWiMuPc1mIwIrqgL8fmBfvgrnkhluhi1Emgm91hNCSy
DJt6auPnNhYQxLJbA2xPwn2h12qH9IK4vKeiaVhwT3DY8+kRC7Ul/TXmRam/xEBIotjzm6znv1Mn
cZkuMRiX87soe1Filb8mjwxq+UUNdAqEY2wnQrkMR16NIgdpTcRAbFRFGr9ACLXWz3G5WW6CUZJx
tFn/OcPYcSbpibDpFSKcSKqkBJVXzbdiW9LQMckuK0qRTJj++x7qRCXjc9Lf4XwtKstrA3/O5fiy
pJlYVBNkNgXCQU2mYtr555Jekk4Me4EGG2lNSSMNog9yp9fepIlAF0mamqW8z7ViWXxRJRbMNzr4
PRMtN8qS0Kj0smlojMoezInRUPouXuna6LMwxz/gQZLAqUXOI8N8ZlUgBWRZttxZCRyG6XcOIEM7
Rt1gocwjGslr9o+fIyuhO5bUYvZrtn0v3s9lRMYdoGWpnxtRKTNs6CIGw22gSl1/++dOFfPyNXk6
APScXN/wy+nZV4NK6lwFMNcyaIhMMtYDdRG6Tci9DJMfjgInsyCyyxGlC6amdLgCl1uzluSp5dZU
VJLBjiHIGYMhRrXUtDbqjGmXu6OFVDgujSWKhcPZnzQAxdgl0iABkXA41H9yeeRhiRza1lgOkT+P
RUTXG54UWadnM7CSfDBHHDOrfmQBt/2kT55RKb1JmDxNKCA7daMNS3YoaMiIbSK5HJgXsPw6Mruk
Rk0kIhOUmfhHjtgYVC9prGDOsYbCjKmrAXDQhUDQlwA/i3LmPSqU5RdCmGs8ASIj6rO2cqbfGbUo
6Q1lz7gX5Xnaku97maM0EIm9pHE+V0N56GMHRtgwyr/hZH+LNHBbZPz1f5af+UHmkYdi2L7i3v/5
q/+e2bn3Upw/ZS/N8R/17k9u/u/rbwcvxeqpfXr3Czdvo3a66l7q6fql6dLfX/Hnv/zv/uY/Xl7/
lNupfPn3f/tRdHm7/GlBVORvWQTkEN+UXpYv+fNzSwf+/d9unoA7/eMyeqnrl38sDueHqOpe0k/+
jD9UBE3/C8UMdcEyIOFBpZUi9R8qAr+1aNVQfAWQC272v4gIqvHXkl3FoRq5RmSHF624P0QEVf+L
Sp4BNhFNxYWiIP8dJgI8ofdlo0XqFryuTiPwnQyKEe/LRqrQKbDW+9ALZ6XZGEN0T5vrqsn2RtRW
5BXRiY9n/EZSqQ0dI7wm64vWg2+uzT72QhD1KIZO4UaLM6QNJeVRGyLd7sTKVXMTAU+UIdRs3pEm
WYuFeNMV6SMU1V9qqTqTZpyBHdlxlPPuA4JkR2P8k8LQdrDUOzOEdyX5Y+vKXcGblFhXKi1n+T9x
oCWrJg5LRx2D5wwawiYy5t4BSzfavWI8z1LzkiWW4PpLdqXqTcFNxCDF+1a6osPnipo/RqK8KZBY
g2yEDVCjRXCBkQMK1cZy0nwuViJWE4cZtdUNcQwvLhXdCypsjhXFv0yyt6Ana7ayVn1Py+zRKjJU
9P1d2wG7GGJ/N/XGWgppPmuTZ1GrLQ9AXuD2Uo6o8/JZUSOnNjA2L+3R1Mf745slXIylcjnPJoJ9
ZvE4TPp5GJBibdroJ49yjlu+ZF50UnNsusnEi3dZ2JeXKurs1Hw4U8eBSFk2uhVWej+BKy4OC8/4
/mZkAlRij7I7VwvpPmsEXszDY69Pd1gfh+Sc9dGGFfs8zMZ2NuPSoaBYAjmMSqfx9fNmRqQ0rFs3
y9NLwZrv54FxkjXmCBCoTZbkqmvLywSomBNP9CexZssZTE3xsNyjiCTt67Frd2Qwp2qo1plhfgcp
6hRph3Zbr1P8jjoqtbPojOqDIfZoXiM0QmUltJUievabcTozhbR0g04WXGtSk11YcA8hjB/Y86Re
6dBsY73vnEgSeKE1Y4reUtheq7HSrnkhkqrUlHGX+rxem4TsYoOiUBLqozvN5MXykU8QskVelxM9
ya3JEayudTWxa255m41EEgrY+raOHTZz5JAKKexc9XdxLVJOGVVvxKzGjlTFE9JesfWsPZ+MtqV4
wNJMyYbZ4cxi17XONkrJHRTJUWJrC6QD7YD8caZasuI9uwZYvJPU5DqN60tDZPbDqr3MyMcFaORW
yQm244KleAv/QCgEK8iFWKPxPtVeVSfeYA11hJfVoDMCD6U5gPmF5k2xvqFuiM61mp5Cwy9F6A+t
AYcB20Or6Km/P236TpIEIfQDzzCBH+uBhYQhOrtF/h3q0ewn54MG153ImAXZfH9zTl/+buUtd+dI
Ig3y7tJVDlUduzENlcqjoy7PJKWAcIfcW5I8Q6osVrqAcAgiTlQbOWteJwK1b5w49mae7YXZWH/9
CccIgeULJKDR4nLSAtU+qtEvwEMSclJAMao/qHK2D0J9W1XZIoXjFn5yYrhf9eWOhhuKG/cFwHCY
XMecjFwRm5riX+D5PMmpRwBTn+7q5KIt2fKwt5d0pnWrJpXlhNpwhwbsoS2f5Yq6hhY4STvaph+t
tTYHo63eWYWwyrqzKu7vzMJcd3KyUcrqPLMqb/5JvgYTFRIYxlS60sx5lHfKVT7hRTUPxrYsoqd4
aLZC0Jz5VehyGrmiGb7o1chDsksfx1Qw7VKR9lCsaocPBzDft26M/4dvkqwMw+GpUqzbjOqujTBm
fSbXs+D0g/rTqOrvMe9OG72dxis76SpUoQikFgnuNCCdT5X4DrTLLUoYd8lk3oazeDdRjrSj2jxH
l3RyClTl86hbF6WwKeH1/0YG/f9Y6kQsBcnyzQb5EEtdRu2Pp6jO/7FtFi5n8zYMe/3R/2Rzyupf
i1g7XGxRhpwC+/I/Qyi0M5Z4CGnFBYzJ9gYWA5tmoWwKsvIXUk8Lj5jtTvgl/jOKEmTtL9DVgHX4
IdI/5t+Koo7OUPQWyExAM0IZzIA6fEx4x8i5KnveH+faWJD17TpbrIOAKyVKVgEokN+r6V8juo4g
e7Rn6iAaFeJ6cF0fwLE1Jh+RZIXyuRAvPmFC+EvW6oOVWqt5kB/JnhTrApFnT/Avs+y7EFQKcYY8
eW/m6pPz9FUR/c3pgjWDAjWBa4PIEUljItF3MHWQjHoLNq8457HGE1yebQqflS1lY3hWNU8NxRRP
icLBLtTQ2NS19itoBnhEJkLQwE3Oc6O56gor9zJluDWKJqJWoErX5F03bSyCsCajvqpq9AL6VlRW
LUq42/lBhn9j5xGlma+781sO/F1/wFChCsbtgHylCsD2fX9KrQpJ51QyOk5OEDpdbXeTrfzQlsxZ
s1blXSdu1HSnJtugXdftJm2uosCuLy2Yldzp6kYTHP2lgJJp17XXlE+N6c6yW1O/Shz6WyVktg/F
YSr22Byb+L3yihXs3LARsdXcYKtXKwVGinqdWXYdUGexkUSXf2oJyYy1HtrzOdSHMt+E99JjOmEG
h/rBTpq4SZyh2hYIR1xY+Z0OMV8pfuSQQvVNZ2yN0dXylb8pOgcxTC1dWf3KEj0p8zrTU2oqYasO
tzdjZQyrUVunuj1FdqY6oeVEuF5cd5fE7rppp1flN+NBeUDpcQps49IabLFxCEqy5j4BiBCvCn8l
xbaw79e69xy4VmDDYJbuiyvhnuBetBxeFmO29gXS4T8I7DGKLMLDrDjtD2C5le8gX5qdlSv/sRI3
mmVDip40O8m8ibqlZMuH+GBsKYzeVKaDS6//0hhrqgUE/cUZ74DQ0W4aehVvJsOpMtu4JQrzfE/1
UEOkknKI7ueA5MxmrrYosVgXw93aP1j77swnUrO1W+q463Q/frckWz3k+GEFqz5YBc8kKQhbd/Va
2/rXqUo50k5CZywPTWDDWVIueyAH5HtWoA2SC+sh9YT9/JA95wdT87JytcDA1r4je8OvGEzaVbof
HGtvbUMXj6PeDpzycdqa6/EucGqH2olLH7cJeyq0Uxc9yTCzC3T4foGMIlb59Wq/su1NR9vVdrAu
zgYopLM9X2KRUqwY0Ifc05xoW7UrpCK7teQkP5Nt8X2KPeva3M+edejdYWu99OfpuXWVIU8zOen5
/MS2RakCdCQAkNqOLiU3v8qv8AywutWoEpI5sWorg6OLDmbmr9vvb12R/71cwv9rSgZL1PWvlQzs
lzSaX97efMt//+fiM42/gJMu8HGIzNRDlhTBn9yBaf2FuO0iJEDsDrv4n8kDyeSHKBpjPAs2bcks
/FfyQNL+AuPNvaFZnNiLs9bfUDGghbexvAaxdZFXkIEUL7Y5xhHctZOjANy92IBeC7cm4lVRXu+C
av57MfPvZiRudkSkIP4f+y9Nc4W09DwhZSgIZ0Ur4sX57Cto3wF4UZMTl8AxA/R3a4vfEE0t8HNC
hrfUK2w5dGwU5sYza3z9uIfR8xu+R4KBSiQoTKdWS3fklUseWlrV4LcBfD9Kfsa1Fh0wftuO9bWq
h3gNBM0z3ma3bSPcvVkfn9y7x/D4399ockHxpFkMNhYk8JsnmzTgAz2COiCqHyPIHJD/SoXgGb2C
FUCJm1CqbitJ3gDduS4TmSoiBsFIUI2XpFH3ojxuSYg2dqmh1BdWuKwIHMpff+Mxtvv1G1ljr6hz
UlzHIdGC20PJq2o8CNKc1NUEjrhe93EY2yR4duBkvqtja5tlFThzPB6CUG1tlMG8ERhYHSJlLgrd
A0iGxyHPb+Yg3xQF8B+kp06J2h4lwH5/Kbk27HZQYhH1BdT/ZjSFRREEK7HGC2Q188psaoBI4gCh
QJRJCsvYqLoEEKHOex4y4urrcVqm6k3I8btxDJuhDaDVCUzjfeNih1d6gomal/JWyXWffSQ8fN3E
8TZF0RM16GU9o3mK+PpRE6j3R+pCMvcy0TzrpmYTaYAHC/3EW/OY9EMSkXagqSGuhoE8Kc/3XdFb
cAFxHjZebdUvmItyO8KMcuER5qBDjNRLzBi77SkNVhhFAEyK6+uve6pzsL0bzeUT0O96dTDSVf73
/hO0LDfSNBFqLwG1sU9QLnJrKK2wRKZp3QI/IP3SDtN9VEaC3eMv/BAkmorlbmfuRS0pQ0fP0ugF
8yf8Uyyj4IbNlHE7T/qwofqTlWtdE5rHsfYPfmWdl5WRHTSqwZ6U9Ns5nstVqEpLfYL4oC8lD/bi
BSSxzkNuVlwNgXHRJ8V6jGf/G4rzkg35eb+8eDZ8BpybuncnmO9rXxqDW7UVFyO9OAQwh8yv6hcX
FIQMV41iEXxGjA1EbRBPiuF+SITURWVg24KOoryIuL9uBA4QGgG7byFZi1aQu4E6PqsZahOSDi0N
BTdX7zeKPMiu0rfWXrNC9+vpeHX/e7u4l+mAim4BEl8IMccrD2KRmfZZU0PHgVglxyFRcDwQpRXz
tcGplQ/RdRtaVLJGc8xXZRl2npHX6jasFPEFj4W7rlOGi6FTLLtgZTvqnBlek/HmEQHFOpi2H5pe
s4OaYitaooFwP9b8ZlkHFPwqKXgMYmKlKO6I+CxtFSgVbEXR/PV1Pz/bYBhC4mQFl4XZOno2TIE4
aggy1BwgjfAthdl/CObmturSl68bWi7UD+PJ1c1Tl795Br9f3gOSq8hhtbVXimmyyasZyo5J3mQi
3c6plaI9g3tv+hCzDuyvm/6sjyi7qBBQF8eLYzKwqIDoLduSVw2F8RfYMwcSp9KDP+enbJCPUmTL
MYJGIwaIJucqEIij0fTnRmtT0S+9OTcutY4QuEzVm4AwA4zUZeSXP7/u2SeDiuAXlkCLdgL6NUvP
3xz/ktD7+YBJsCe2keo2SNhQWLMjTW9Xfikd1ERy2vSU0tknw0mjsNwMHMCW2XzfqIDgTTpGQ+1l
gZKsLD3eqwPAOlkd8xMT99mxrJMZWY5FTUIm9uhYplppWhUkWE82ypdgAkVkAGuxNDC3ACBX2jBu
h679VYlN7jRZ8uPr0f20o0ixEkkZMhmcoyWrV2Zv1BbrBtkb0NHaQQ/bNWr2J3r5yaLRIUgvihMW
RNdjkRULLmDr+3ntFTNSL/Kc30V1ikB5mdoIcNyWUm79fq786xzM8c3NOtXJrHJnk05e0j/vp1AC
fo/tr1B5cmtp9zp6MnLZbMPI4vSd0utpGsMVtLtyqw+B7JpyHT+YTekOrY5yuz7M23CimP71aH8+
2VgqkuKWsWY+Xlc6ZCwzDxZpU19cIxoBHtKcnkrrB3jB1DbmEUUSsbvULJkaFXDEE1Hfp9MASXRh
bJPhPk4IGb4Sa/VAOlgb4uvWwtE+m/aynp9PcvAcUypcfd3fD6sLaxfOQVJgC1cdFvb7OYhlVDjC
eMo8HCwd4LR7XZftqstPhDYfpppmOODRt6IQi53d0VSLsyo0UWJm+HWJwChwN2lvzViPmxOr+LPu
oDeJlzPiDxBIjyLRIO/RQ7EIQrNCvYHAtZIG7RIU94lV8ll3KDkjrmCo7JnjmFOak1TBHCzz4jhB
vVxrqP4J2s3XU/NhKZBegwPO3yrirZRe3k8NCFP0Qto582RrcjUIKJlo7cHKuTIPKAjqz/+75o6C
XHESB7S+xMyrhmkdy/UFMjm2jzWwtUDliuZETP1p73gu8PhGcZfq+fve5WEhyr3e01xJrcK0PHiG
+GErdhph7jI3Jw6b5evfXfwMJvUqlOeJbxdxovfNoUcRDrWYZd4wZ+CVgifo2q4QUY7XzqNp2nST
sRGC+kSrH6Lpo1bl9612epnMYPcyTyLlU+JzBvmLxB1Mqkx3v56+D0uSwxTHHrR5yE6wIpX3TU26
EBBKahWuVdZOrop7akwnevNhypYm2LuLpM5SFThaIZBPu9Sfhwp6W6iu1bbPHVmokaWXpu8BRPfu
lKLwh1TCckO8afHYbSJA722s84kWi9J3Y1/oL0qAw6ss758arZRHtzZysJ+FSbpvaDYab7JOTx4A
ap+nermxYm30sKN56jP5ECyYs9pQxk1sRC9fj/6Hc4cPVaXFnxE1WbI5x8sLaTYx77vKS4T4zoBQ
PyjVuRaHV/+7Zo7WU9J1oa53feVB+RBXAIfRXhqTlS8O4YmD9MPKPerQ0XIq0tqKZlD8XjTPP+A6
u1kvXKSdftdmp0yyP71yXwNW6qsI273+/pv4EbUkOVRTpIFiBQO6XN0nyG3YdSKdN6Z2EM10KyTp
RozUwjO04PrrIf1s36CPo1Pc5Xjgr/f7ZhijaBBLllgm5yIgf7N/brKx/P6/a2X5ijddLJAQk0Oe
WN5k9g5JP3hgp4ABn0ThJiqtCAEQwXFQH62N0fIhaFdKiQTueOiL4QG6w7XUxJdG6N+IVYbygwWH
6Ot+fTp3yA0zcrSKjdPRmYDhLzzk0sATFN0WFIbHwJ2nazCX83Y0iGL8KKZk0UibOE+VrS+ptyc+
YNlZ7w52FiqBOf1GOYAX5LKQ34xsPE7+KI8Z81dKj0WV3gthgp09LlNSkH0bq+RBLaNfrZzmaFdI
mY2ZzOrrT3jVUD/6BIIN7IxQFwIHdnyVFRHLK4EL4RVa7Xtznb7gP3/d56Nh1/A77B6WIADm9Koa
amWXoYTltb3shtCW3JGE04qsaHLVTH4IIzXfBY0O5Kjp0/VomVC09HFVjUmyxQjIqXMQW3Uxn1ta
H+CzLdw0ddicoSV1h8YXDKBROxtHK/HaFlxrhbq1ZwDvdiSlF1ftIGzTKp+/d1FEciaANZMLDfQV
ZkwX5gkshwQiinAJdE0ClklJboYwTSFUqJdlbeCBVoS70NKGFZGe5IRDdkCktd2rImUmeY7crg1u
xz7toeAru7Ee94EZKV4SVhVyfWbsZLPeg8YGMaaSJFTtfG6AREXpGpWRGz2a5PUkBPrWn5WLcFQg
SBdR7obJkD9IsyXbYuGfVVk9eM1Mga4xzX0PV3Q9iZAP9bID1guvyFabVtoltSksGcdfmWY8Rw3S
Fvm0jYQ4XQUNVTfE4rWzBUmzxf3y74fwSCAifE4hm4haPNrrfpyjZidOpdcOeezMwxzYYRCiuhZd
BlZ8zU+d2ISf3MvUW8E5Iu4Lvfk4Z4f0FLJyYVV60Gsmp0zNwOlC0fWlZGfOfeQM7SlX6A+5aS5m
jJmIf5doHnm1o12n1qAWk0YveC1ClKs0aBBksOObIjdau8+jpw7vcU/vE8stLe0qy7KXsmj3fFp+
CORStf0yTLeSFWO2EI3TBfiY/FkFjrDuJL2xYzMFv/31Nj3GLi1pkQXBwC2Nzgdb9eiAnMwsmSwr
KCkr461llLtuFNrdnIUXplICfzYRdvHjOcbQSv7VC+aNWg+nNME+iRMQUCRC4HnCifVB2XGoFKPt
jILbJqOODDp0aDUnnI1TVkfLIjs6kwDFLuch3uGkDo/CawXWMNTLscAjK3vUY21N5uDEI+hDSM14
cuCRNcAlUUe1+P3JS9oRjkLdF14yyHfNUDdOmOdI34QbEqyRvUQ/eqBcGY126pX32VWHpCAxg6YB
Cv5w6WDwAIlXLDx4SLtFfzMt/Vu4k5dTmF9qBXJmedyfMAf5JCBa5F1NbckLkPxdNuGbeyYxa3MW
W4neJtidTf58g+2aa0TIMqj+cKKxz4aWiiCvy6Vs+SFN2U0QjUd06rxU0y8xPkkctcucRNHPSgM9
HNW4USr9BnboCSTjZwNLGXLRakTUnMTz+05qg04KQJVKr4eDJzVuKUPXTSHKr8pKcrVpQdsmyf3X
G/M1tXS0VlEu0jDLW0xKkG1/32rSQ/7TuNi8fraSLZmCPcqcFue49qwkY4Dc6aSDUMiekavYkCde
5UlyJk16D3tnZlgMq3KpjmTrYJhmJ6gVzYQgo2iuUHDc1/EPVS1J6guNi+9h4+S6oiE3WN8YifaM
Dd+DUWIyV87SNyXpNBu6z/lsJJDFoLLZZhE+lYoMHCQGqaAl5hkJ197u1CRcxVYSunVToRNh1PJ6
QUuv+qi6+Xp45GUffRgecuJkg9AwxH7n/fBoqaqXKLtiCtVkBFOGoNry8gArG9Gu50LbqVNnrEtf
3E1LdBCiSgW0JV/DW5lvRFzs2i5sXKPIttpcxK5kFCqDUalOHKkPuhlnqziIrHWxqEp8/emfXEzA
q+DlIYcMev/YMAihcLQw6pJbQkf1FdGs2Qbihc9WMwZ7s2RWu8o0T+ydTx6NSzqBpIkFjxKs6tFb
LE1HDVyjVng1Pk/rbhwNR05JJZbcy+QyS1zE5ixzENnw12UaSQ6SzhwlcS7C+1e+4dD3PA7tHap+
gL3F+SpGEWg3VmmFEbQlnAgWPrmVliABm1+yY/hhHm85BCqCyujU3BOthUUd3yq539rovECthqG1
/Gs+EwK/lJY9FdUq2wzyIJ2KYT+sMbIixCoWg0bN+fhEHWMYlr455J4wJWfpJJ6LYohcEHpvobTK
J2s/RISwJnmur1fIx/cDHgCItKokggASslaOFnc94gPeR4WXdiUgGsnyynBO7Kk14ac91354wyq1
R607gIv9uu0Pd/FR00dPl6qJpDAT8c+U22kD9X2Lu/t+KPsTM3yimePaltnLaYiKPJvA6g95iqJU
23hycSpx/OHCX3qD9jjYO6YQsfb3AxmgS9kpSJ94w6jWW1+virNUUk/ps30+X2hmLNgXtDPko8BP
ns0OXc0Y09ExWcutehPq6rkehc+9ZV12AZhoqtNgoKqN3Jnu1xP2eeMLCwg5SuJO5eiiKNO+5TEQ
0Hgp7BZsdOfHPyfkb+ypfKraahsgXeGY9S0qUdsTbX94Zy7j+6bto47HAsnCMKDtAIyzZqVurS+Q
Cx59k77K+/62UuPvoyncjk25x9HpxEb5cJQuzeMFBQCBUgnly6PpzY0R8weAnr35HE4yLLjgbKgu
oJVvkM8/0djSl3c3zlFjRzmRWYBclwwGqFJI+L0p23BCVlDsKT+dcss91dTRsvXRZ0B9zcy9Rsxt
1DCdgNNP6q9lqmtfz+DnLeGvwbUgIQR8dNIoaldWusQG6SDPuqWuY54gojqrGfN0joJ1/z8ZRDAj
JJZMGWzv0TWUAS2A+ELPJgs/3khOwLn2abn26wy7mlFJT6zQT/v3pr2jFWIMSd/JGZOGVM2lIQ2H
pq62lYk0oNxu/gdDyTkD2YKI+ENBNJ7IDiODhH4ptDe7NNVzqymcOs3g3CanUDEfYtJlMb7yTcCU
LaaA71d+I8g5dhhLvyYYCboO0RvmcWe1blPN2zgFWCQo377u4MdbGQgO+UD9FQsD4+9oB6i1KIit
v0weptGUxoRV44fPbQUhNii3gprtq7CK7GDRBWmNm7Q/5cz7ya3x7gOO9kUHuW8QMefxqgj8XKpv
VEqNqTlcf93RT24NlgwvOFLWFA+O2TRppc+o1jO4jSSFO2Lzyg6S7tTSBDn58UQhSQjdEhsZlVLg
snjfvJ6adubYTohhdVl4RD7Ph1OW6WsiAidtcrcZxPBqKkfUjZXpx1TGoDBI+a0SOVJIfok3iVD9
ggxc2ZEp9zCf4nrbduTX0qq8SUQZ4/K53kxyc1YVyiEe5Sv4c4UdR/q47aWwXw+RJkCGqQa7QycL
SR4LrUW5/EZ+qtlPWB576CyP66DO1TMfgvGCXevAMiF3mztYdmLFG4hWDbsmQeOpz8xfRS8GmzoN
tX3RR5s+Fy77TsnOElpaod0Hx3EQd1KnmKu5V9AATtp1v+j2zLngDr2VbHqY2R74/dxNsvln2Sbq
eeWr3wPyW6sR8EaF6pBtZG3vmarwTYnTdM8kPWqpPt60vI6dwgpmW1bKeTMGSLTOk28gfFPktqyl
1XbohW4lCG3hyFV81s3jpijT1LYyOEIGcp9XYayaXpcb/oWqZhIqHRKkIB2wlAq+PdCldhWEGppT
vvhQNt3tIPiCreTyheFL20Qqp5Iivayt66bUAQ7JxgOWEAj7aTjlZvhYkvATpsOUiMMqTGb/KvS1
3kHUrd6BejEdtL6wwqtFWNhL8nAIk+RFmJVqp8tTeS7WhJ6LcuPUBbVrxa0G712O96YWFI6Yqdta
DDUXgTVxO+A3A1uR2k+WDttIxfw1V6QbZQqe/AysfzzcRFTfdpFkZBgw1IXTmsmPXE3L836un3lm
z3TbWinkz21LnVtPUdLYxbBvMwASclWQndyB6AMuiL0NmsuJLcfSpi9NB/c7CwOTSXGRJNBW4D+U
DVr2F2TembvBhxIcja1hz12hfZ9KxKERK4y7M1B2Y22bio8tRjvnDlX4wc3qcIfCbfNNAq0GhRIE
uWVkMiSDQF8Zs1rs1K4ZEWHBssiJQZnHQfG9MJt0HShxAk90GK6QGvB5HSrdVmj8Q6lP4v0gBBqy
3EFyWfulIiBiExt2AwgepWJ/r5uCuvJVdXjU8jr2cgYek0ngPMq6z3Wx2vSjJBx0tUpq0se1lkMn
nlBnwdbGwMUBCbPmqss72YM7nCy6NomD5BMWLUKVo5NWlmcZpYotkreu1jRocBeFzo8Xd4bYbqRs
KJ409Ly3fqxd845O7qhtirLdA2XeVr3ePoVKCWkW5xvfzqdmeNHCUFbtVB36amfJFbL6wgQ5KIm7
22iSNgYJCySgQ6f1R7cUBidTLPgIYavvRll7MMJROqtECBZdmRr2YBjzBeje2hkCYd2hKWjPSscL
uWq6eiV1vNjgvfmpk89W76US+lR2LAzDXg6Cp1YcdNdvuV8zRYuVlVwHM6RAcKJeYE7ghHn2nBsZ
kqSlgsSpXSIeGThKNsvoZBSkPc2gnp1SbsAaBkEle4LRDbFT1qMhukZclBeCkPcHI7P6XSOxZ9ZS
jFZDpgvNTTQJ0lZNCxWRpkyNfoyFf2GEZuOgQqi7Ra9GTo/B7JXQU161h4KTbEK4Ye/Hw7YfmnOE
IQbHr/KfGhZwmlOGUeCWlTXXjoB7ZGX7qa9vpUYLGnie9XCu5dp1sjihtLygLbIwZ0kCJykrfXVV
Cbh1JupF0sWXYI6vBkldh355X9bxz3oqBRtdxjMtTc/NQERkdtipyKXYRqRDHzbChSIk3QsILqK2
CJaqM2MyyWm6m8DLeXNTnJl6ejWLeKAhO5+7cyOkK94f3wEWNSs0hdt1Ikr3hsaNUS0affhOXqK1
BV8Ioqw3hu0lObufmcm6GJtpWPVDsJVCdXC4cu4wjPIx3zN+0VDnpGBS26o/88voW96pSGfd9+0M
pLru7hs9uw9F3uTw4Hkki+X1YLU36FgdhCyHW9QWezMy3EFQQS9W132rPqsGwL5BH1x/nihKR5uA
kZEm60pofbbYndXVjS3oooswwto0u0OuBzvDzDVbsga0LclFraaKRKpeh3s/1xy/zV7ingG07sLC
cqrS+pbn0Zpc9xZ22C8/xpstaw5BGp6FWuciufYipvk36J3oY0nDbk7kJVlKFK+D/oyVG0MSzrj9
HYlH6RRpHslzFMAfEBRK2ebhfY9AqZIYCFcPceUMSX4pK/PG0jkLxiDNrwWJnZ7M2Z3ST/aATJak
FRfUih29b7WFDf4j7P2e0zU4V6VspUbSg6A2kGFGBP2axu5M85E99Zj0k2MYCCmNUv5skfALwuxM
rGvTC6xr3dfXgjSaT1mRHNpMP9QIpzlxz3IcamEzpequ9TVpo/AvRsUvLuMgTFeVqqFnJyIhpmEG
TkCCVlYbr9RJbx3VnD21aq6TfHwZcLXYVdTuodVjw62PXqj3UfN9Csc+utIyNa+LK78wxtAF7Kyv
gyiZd2Qwf30dhn32siW7B9bBwimEwO/oseCP/8HemW3HiaXd9lXOC5CDvrkFolXfWJJ9w5Bsi77f
wIanPxOfzD+tsMr6s+ryVN3WSKOIAPbXrDVX5AzKzKQM4c05WCGEvQh23c/6dDXr6hWy+ofYnPaD
m/4bPTV0gdVLDdqBQdRJea3ag6M3hWBuMPdH+P/Hsh6VfefmL0vX0M0rXelHs/EpbpOj7XykrXyv
zEXZqGKxZoPAbP1tXWiqSYvqnXHCZNkHgtsDqs8LOMXh77/fd3qjdf2DQ5uVnIHe6O1lkixVVyBk
vRv74Qhed1cmCjrfbqu2HwagrTPyk+aZazHuVBFuabZzMlYya5vsYuiaO6esORGjrT0/69XDyl4N
gA6xJTHMcGbW2rgfLQLXf/o3lz4V/sImxT0q+DZJvjqLUwbqXrGehc1hwuMHE6NnMegcR9P9573n
z5/5tNeF68ltMiX1zoi8e60j8qZqtkNbXeryn4XQ06ysnRmzcExE9BPYTd7+lHKxctlUzGFIM14r
vRtqdrznwz8KoP/zMpq2WnPJM2c78fYypPJo9sK+ezdMg297j3oxsYMx9lC3NrnifCCPfOcx4Nlj
l+qCrOFhPOnd86QgiLus+f4WfKu2mHOQzwAyukEzP3gU3unEsLWtEyQw4GxCT27PuQGlKbu23pEw
Y501VklAYKmPjMOndJ9byIqWfpEbdxH2B4uMd3rNn64Mw+HtV9ooFQ+nw4d0evew7rMi19z94+d8
nUrwNiMLAzXMycssXgidX1IeAGsWZ5W9d+HUUOASJf/Bhd4Zx61YISZJiKVXq/Pbz1LaXpdEEw+5
m3dPenvbzfk3aFObto/PnN7+4PF67/ZYuRvE1XJEkPnx9mqL4soup97bscQJOoDYXU2AjPzo23vn
B1o7Fnz+qFpZAp7c811aLFBhuedZkn/pVrGcZd78/gd69xIMqRkfY/zjSX77SSRUIBU6KrusdL6w
y7L1deHe/2fXOJk1xLokFsXjDZGVVsAizBf5R2Pwd36QlXqAnpL1OofKyfOKDmNqaLCrnfBUQB7p
txFibYKE1v/9R3n/OqvVlNYJOfrJ1zVKt5SqzXUqhyCGMnsZDWA+GBI2/9l1Tr4yx4zH1mqYNiEe
UfwlH8PJde9bZsy/v877P//fn+fk5a1Ms4EqjM+De/RGdYjegFT8wXf27jUIDvph1SPc6+Q7G2a7
s71oPSCcaDNE+r4FWfxvfAyUNh4jLYeXzcl0sHFn4uJqPgYJpMdMVOfjaO5/f4l3KhaGX8gMcKha
fJaTl6U6eujlPAaQ9QLpKxouVrBUC1Js8T5aML/7hTlsjAzGgNovmyOtiwqbn7/ayRURuwKWMtA6
//zjoNcgTJofnzSl9W/4af6neXUOUtiudihjLslRBiDpjluzTQM1cz/Qpbz3edbqC7emg0PIOX04
J1FYXq1yLaHeLP1tDPXr95/mvcfSxHm0xnWjt/ylztK62ibXkx9nLs/XPmflDpVO+oEa473LIIqA
2OKQifRr/jaSBjeGzbozHEhppD0Qvx3YANZ+/2l+iI5OykZktysGxaILQLj29sdpK4LC6CTrXd93
wOHcfSEIRlHu6mK69CL72miUw2oEQHRMq2t/h0d9nDvnRmjO2dI/E9Ibio9Ewfo7tSxnuEPNzpIB
xf7Jq2JhZOxGJA7smNVe1TNDN1LiNcdvmjZ0GmurZAi1PCcUnXWwmHqQzbeb+s+5DezY1sB9VkH+
lXAkCpvFN0FZLLq3y+smpEo+VpN5V9XLRnHyfQcGQzMuR8v64NR+p0Z48wlOipE+6VmYe0a1K4TB
EPZFmPoOJsuFbnYbU+92v/8V372aheILWwo3zWknFXuDmjoNT1japaG6XAHbhIcJm7V+Tb2Pdmnv
3ZmUP/9zsZPzopTYVd2Ui6lAbjmk/GRwfMd+/Hc+EqHWa7WK2PDkvqySXPSu5AuU1uzzFAdSTXYx
8vCGit92Pnipv/+Z/r7ayWtjHBnNNuQ27OA2bx1j3lnKQ6J/UAO/fxHkDvoqIiPc8e2jFo0OeQ8N
ag9XmTdKdaN6sIS79oOP8t7hQRvxP1dZ75Wf3rbFCA8Y7BDbK1gpqne2/KCQyY1m/ocf5+QWb9AQ
j7PBhUajDt3ya6F/tlr9g/fTu3c2gh7DxRPHjPykY+EAdseSEAWKk36nTK+G3e5qxQmZCgVK633Q
ir373f19tVPLCSv+dOgnrhab/UaC4wam7M8uqQfDP9ZoolxcaUnAn1b+1enNYLdqY6j2zM2g6gGK
/W3pOh98d+/ebz9d4uRO6IfYVUdFcic4esjw1a2HMDH+rfsNgzoVMScuUvi39xtrjzRiCVAxQ7qw
EhWDA9HCKr3yR6bfd38cTl2X8xCWyWnzH5uzQzoVR7tgMyUdezNrhHzpYOvKD474X68E8UGjJV/l
a/ovg6lKbzw1S6m/VpykYbSHvmeR0A5XGUOx37/mfj3puBSuKhTVxg9n+ttvb9SbRBuweO4iBRZT
Oz+gEtglWnKp5Alcr3O2mlUmPrjorzcGF2XyBkISPSuSkrcXzYkbsEtA4Qz4l41KNnZdXJb99MHt
9+ujy1UAx9G8UszSKb29ikfw4UKCCzdGtmxwXrAnK8HIPqajzqjD/uA3e/cz0cszp8YB/4vAu8V7
ZcUtz5NQ8hBG7K5QWKtNcvP73+vdy9hcBMnaKn44eelNZq3EsTvwhojGAOC4T6R4oACd+P1l1n/m
bVWmUY/ZOJAZ08AqOPnucqJcvGgsKsbyJOmkOpA6dhjL7Qj+XSXuq27/7Db/ET/q/0dc9doh/Gu6
1Kb4P3fPxfhM4trPiKn1P/obMYVokpuO94TB4GRVN/yJmPLUP5ghYpNAkrc+3D8zpsw/fohiPf4j
eiJu278ZU8YfuFUNpEo/JH2oMf8BYwp13OmdBN4KK/GKcERl/YvH2zEXSZydbW2zMbofKErucqnU
z3pnL/um171DX1kFiOku6n01ssRm8JqSmL8uyoxgJNHtvNPK7lrE4PHs1C10H+ywkvq9rowNfj1r
/lxr/XxGWAogPNZY8ip2nSgJVKT/mDyEDKtUqz5pVpF+iWyjuu1tY0E9k9TaDSoHZMyelp81dZns
nThmi2/p0vZhIDaBw6gyLGvHeekEeDzdIgkJQepoZ5uoK7rNsM67OXBU4zFJFQMEnZXPT1XWEwIJ
mVi9SKIedXe7lMpNRoLCTamV1rcmrVozJD9Ib/yhb3H6D11qAisa9ZaAHrOP2QIvRb03Ct1iUMnn
cMLCSh3SCCX7Mb8tYSj6GrrZz13tLOdS1/JtS9/7JRWm5wbkueFAK0yzZjk9EwHUTLH5nJfWfIyK
Ug0Lt5q+6MMceX7TG6Rnl2aYIWb2595tvilVsTDmIWCHP6lZ9Rj8ACVa3FhcFTowx6iTxoVGOZxt
0MKrR1Sru2oSxyr37HCx3Vc1tsR9rJckMAh6kJA0cYCDrdSB3jBcLy+0Qskuq6a8NpEQfkP7DZAv
I9ttoV6sRwGpqwd4bSmF+inGdBrRcw31MwHxUCT10Uv2osIkqc7iSeZtQzZupeyLMm980UCLFdhB
wijTP5cmQc1gJ1HfZJZyGVmrSW0cR8JOSNPGLUuOZ5tpn3Ktu+xVoV500QCmsvPML2OXfGHLvATC
UlLHzwTYW4fIr9gfC0hi7YSKrnVS8JjNEe9vtZ3Q7VwwkbmY7eEyXsXmTl6adlC6sudLodWjk4f0
Qm7CfBO1qn2RV7jzVgnQPadU/tUS+COtmcDpndWw+eUGct3HZdGMMNEyYria+X5J6niLorfZC0NE
i19WLp45Q0dtRDSZ3MSdgOSZJRbKmCK7GzGI7KRrBTGpUz7RisWmNKpXe2Ilr0h93MTkEn63NKT8
sh+eu4q0SSJLnyZ9vilqfApqrtHQauNwvoa41ZmS0QgPX2xZNn7Epw4rzXhp7a4MzMQG462jUHd6
Z0Oe7+SQ3esqoNeH+QAkBWxR0vTbyuu7cEIrJIV300dgMZ1Mq+7z1vvea9zsbq2XG/JyrhtL5GHd
aK1f99yniqbEC/5pyEOLoBwPSsUxR5/uX9k0pib3RFakX2pPVZ86U1+2sT5NemASErXLbT33zUK/
qUkIDBo3o1kQWrrRpTpdCRN0WlHaD1DDCxJbpfHCVMe2/FHrjaduHi1uoKgbwLS5eRO0FXEoiEFs
Lyh17bobLJ6mXDG5V2eDRI4a04aCHVwAzQq0FtFRZ89jsLiKfoyhzW3yyCz8rBlMtnG6d+tEQEpJ
btM23WyC61Q6Qs8I3wH/SjQxW2+bYzepeu9BlwScKdgWeAGpy7iR5H4boQGZ6d5EVmWFS5u68aUK
Pn5rztAMFCM1+hCywK1JuifQCycS15JUnqPXtv0jUoXoTs7zZF4jDUe/QCgr7o30JTcZW0zqnBMR
PMnrosjsO5YLVhYakymv8zSxszDW0LsspJfckfcZ3YvRWfZmLjyoe6IPc9PB/Kc2fZjx1tiypUyD
cpbK7TQKEKq5ZO2DGSEDVEomWlDNlYf7JpNX4yS181oWzQyJWnoB/zckzAnthN/YGLkWwlGOlubI
6znLkNBmXT1+t4b1CUP4TPADrPjAk1X0Onhuk19Hsds+dhiqeYLtxr6rWqfXzguHiJgPas0fTt83
BRMYkxU7i9kNbx2D+bfFpt0RsBdHpkUwPTWgx76alfYFgYnPP6IGVo+Y7dVEfPaSXOR0R7qlebAy
6Ruy3UAN2BFkUu6Zj30w+/z1+OXvYle5rlZsy4EY+aYbNxXb8wTDlK1TNMQhN3jkktLwhaUNfkwP
Q4Tu/qcC5fr/feY3mPZfSlS+CpplFgZs+TRnLS1+HgDoTPNmixDJ7ZjAWIuJS2ntYaOK/Fim+tGO
q8EndBk5jhtvUgeSTZMPGIYQztftY14B/LAJCrv+/V/1Y8h7+gM5NIkQ8tlhgUt4+1cZGTPVBKHJ
dlASIyCx5tEqpoelnmy/IfURpeZyry1oU4bqq8Fz6bdF3aNCVO7z1L5kck0+TJ0NQb2Kjr3aC02r
LH2VBZKB9DhY+uGVHeriIzQ7rs/Rjz//v9XxBwDydUP8r6vj3fAsvpfPxfPPtfH6n/xVG7t/0Kuz
s3SwL6w7TNqYv2pjfcWvMmpZ+2s4N+v/9Sd3XHP+YMFP+7Nu4JGlrLagP8NbNOMP+CYsXaAx0hjB
C/8nxTGwKW66n25K/LFMwojp429jkccS/u1NmU9ljoqxypEEyXRT/Tju1oOPYuJaTUktEuuhmGfx
q7sek6rTKavv/gbFzj7L5i7U10MV6hiw8kGfD5GVxwc9dzh9Xc7hiB5+IvaCPLMYdwMMvhd9gdQ3
mw2l5zx9qTPCOWPO9qWyBkRkJiWI4lgB1Jyb3B2fqrIkYiCanrVmQimYUzo50h037TwngT61rxaF
Kn01bGth2DCom3wHfRGYKh0pVDHKjn6YAaW4fe0PCVMav/9RuWhrEVMxIdqKSb2P1wLHSB0jLNai
R3itKsIiNiv4/x0iNMPR8q+zwOw/k4295f+2L/RRzjdNRg62b0Bj20frcef+qLmmiOcQzMCl02iX
ci3M3LVEM6nVxh9Fm4ttnADIwP5R0RlT058NP+q8CpzqjhQZ60u7loLdWhRmVIcNVaIaId0kw9eG
bKfErzj4qCYbz7usV03sgMI2DrGUf3bzog81CHGArylJ07U4ndYyNY8nBNbphdl3y9YsTesTofef
8IywJZzU+KJKhpJuyNWf666CstnOwgxTjuwvxYSSutIWHcd2PvZHSxafUYDO3yyn7c9Ts7APqDTn
p7pV+he9bp/VZa7MtXpPhO8YraVi2iRoDh7QwInjeNOCdnNygkx26WGyFO8KrQ7vaatujwTcK4Sf
VO096dVp0NggzlMPuFyjF0+LGZUHN9eGcMzq7sztJ/sbhc1A+qudf0splKi/W7wgN4ldGcqFIHdT
7IXUBV5zDv7zaBJKtrGsJD8uBNpbwSijsQtkB+mBoT+BtTJuqz3Resg4I7fIM+hIenWbxFQiPooe
oOUTudu15YjzJbaMcxTAtzSfaHzHVbpWOSPG1AQHX+c+2hOAbPDihBHPQdkUj7ogP4+M1AeKyj40
uvkOL6p5B1ErP3PqpKKtanNapAEgxhCoiTPPjw22gvZpVIr6wmoNdy866iWrGvpHqUzpNtVS56sr
s6wJ8eAud3afR5x0/IBxbM+PKoXyVk6luMtAIZyXpRXdEwjo7TLFqTD+S8slCYPgtCFjKekwwb7N
6664kn1aPhkzj2wx1Oq5oy6ZsUmHOauv9HlSuB9KI92Sd6Y81qUtrwdy0xt/poXk2UepmfAbKtlu
JH1w31j9TdfJVzUa1WCe6jUIl3bPdociXDRNA+hqDMfUJYEnScqrIoqeclWGyuioe2W6amuSVaQF
N5/tdspKu/xOpqZEfG5U23ZUt2WGC4xgoSE0KoXIPoYLgVmZ8l4rZtLDs6B3On1TlfF2yGAaR2l8
qWf9t0g1xHeRdKi1Uk9LgKSaOZSlM1NLEuUThAc3Sc+7WCmK/rIx89SaN/HUL9m86RnT4hq2rUhn
h9FPzfDACP9sob//amAS/yZYKz9ZdWVfR31iHtsWWGsnSGZSrGCIBbR7QSKQ4i7Fvm3Nct8sHfby
1Sh7k6XWVyHILs6kZwc6ZogqGb1NYWrkI8TJ+NAnkXFZKbfQkWc7iEjqC3GtTxdDK2sS6LLs3HPz
5HPmiegKYul4EaVlfDEMFSZeHYPtNukU+7IcetFuesXYgqs5lxPh8pFz5g5dDZK+etFn44BTNvHH
vsIr1gyBTsDjIYq6O+SvWth76o21SPTClRNONIyBYbV50GdSbpW8zY91+7mVSZAaeMtiNJZnkKzc
666IAKUkzXjlZcQcKPToD6WjDkA6ESkygFl5nVq2xkKy29zSAOZ+rUpH+pHjQBLT6jrdYG0Il275
WqDQkU1v575qTOOhISOTWUtivI4O9nd4Tb4yjPPN+s6EdGZfkCM1YqHXzvi9WEraan1Iq5Ts2rYF
MY2o4d7O2y3qbO3KLZRqX0lVftPJMt5OfW9fe/GsHaVI73oT0ojTzfW9YSOQr+GmBg1VecheeAIb
0MV7gFHxhvu3CbQU4ZdfCfWu6JT6duwZ7qSyfVIVtzgjMNXZMPX5xntqK9tawfbME1dLCMDO4JUE
SSXtcic07wHzh7OtqmRLdZBjqykeYyLVicagQ6Q4nNkPzt01+h/uRylFUOiL33XRuQVA4AsgPZi9
DG59IyrUrb1MO5gBVVhLsYuI1NwkpUczqiGw0vNPZjHGu7YaUyC4rdy6Zu5ue87Ke0fEnyKz7fiZ
SaSsc+dunJanZZzyu7HPWrwU03iOBaLcm2OfBLUcku2AoSKkBsFBbWIBwGeBn6i+jOVw2Xs021qr
u2de1oA8gIVyYJ8xnyWsQPbgaAkzMDnHVMzZ2CNnw688J9ukxEv0jqrSDY8qu27lxlUHhiJirgjE
iq7ySLvM1zFAPfRkGZusAV1nJO/HjmTAXA1N+cKbSuTMA+WyzQbzaYGkQCS60ra3iRx66M52r1uZ
eTTGxBxJEEsYLfr6rDXJJnEi1XlQijinx3WJoNCZlIjnnoDzq9mrrypN3+oMR/KieuDVbfkEyKSB
GIW2kakCiKlLMqgZOkOk0XzUhG6xuk/20vMudKe9IYIdetM4Xxi1CRuQHBHcmhcoSLYggsIKm0Cm
snJW0gPaz86Hv1QRjlZtswmXVvrIsfrMhAnbiMRC4+X0uNwWrpyCbm5JexCsjVRBHFvE8DJKzjDw
HKok3UisKf3YfR2aOLmIR0/eKVNyTSl6m+Ih2yY0nnslr9VQ73OI1wannR0W+Ax87nneXG6Uf23r
RLvDy0Wvt9ZpCaEmRNZan6ypSUILhnsYk6l7N+kl3+Xkfbe8oboYNHz1ozS/SnAW21o63Y3SDSOH
SCQaDCrZOcJAFZfzYI6TnpCuPafZZigovDfNgJxc+HWdpMtF18X6EApX1vml2TOQvsiHvgThYVgy
cw6KJ6bJT9JoVg7mnGTjIznHqfd1nnvyuv3/tkv/m+xLaMS/65cu06/P3XM8vOmXfvw3fzVMOv0N
ewK4FaAxyaWgl/orr8L5A/M3iJR1wOGyTaAr+qthIotpxQ6S44BOSHVX1flfDRPpTniQ0RX/Ww3T
23YJYbS9WgUwKnB92qaThbJTgGI2GaFsu2pp/b61rDv2C2JrRNWH0Wu/XgonBfANtHy0iKei/do2
GitLvW67ctnbUgDiyHe8F+/NLjoTjvLB0OSXMc36lWs6qXowaKBonTaCjerOmDe7rT0Y92bkbgwa
Kz/VMpCEc3GxZEX8wYbvlynNekV+4ZWCjP7qtPUcO3Kh54ErEvVQBFPfbuTYbqKi+kgS+Suuiyvp
LHlJzuOUBwr+tsm1mrrLKnfutm0c9fu1PMMUw2QeQ2Q8H2styc8spxf31pw1nLAjZOXpjn/py2g2
T+Vs76qa04A8SW/x0VdeqWbUbGw9OlRUPLfWULYfCEV/NcSsgleSBvk5HIdviPv55wlWprOdL7y4
2GaKuLDr9nwu+2sn9mZ0dgSUJuoYjhCi/JIw0M0y9dPmp6fyvRHaugD/aS7Afc4fAOKCh23VnJwC
F2RMq1wXLkJ8rcNeWfFOPas5s7aeFGHqKJWPxvjgaUrgwj2Fqn/OvvYoY+tZVaezOpbEJKvLV3wE
H4HM1o9+8pcxRNRR68FoWu0Cb7+a1E1YL5Ckso30HJ8XFXeNZcpg1SaGSg2IOWbXbjRdRI6BhfkL
vZHxwSiPgN2TP4IXkfEj95akChIrThXQ2QJFKE29dFtOQ/yqZLP1ZZlnKwk8atmDorM885Nuya+r
tCg/K1F3H00L2d1KFVd+ReTyZmzIHlx017rlP2uOqrWoW5g+5tZwxvshGuhDxzgNXJ6Q0Gvq+3qp
D7MV508y2uqj4d6bWPKVTWxPJmc3FoaJfX/m6JtszsAbgupZhnM6cQ7JyBzVF7sRzngbG4X24lYF
y68IWqSvzYr3mUxz8djzv0eljtSXmZFkQ33QEehVGc5COzC38jqr0lJn3BDN277JmJcPXUk7ZPfr
rEEl37Esq0tnItTaT8A3AoE0hgQH4BC1AUmp+XOP84/oSECEvIZyY9NKuewqUcxbRq7KDv1eLR8Z
1mjZbo7U2T5a9ujtpJnlB3Lejclf9X2XuBvrzUg0+/eSi90bGMJtkrLd4pzU03WSq4pXAjmz1s81
N7oselGzaui7c5yuqumbsE4tv5hbnud0XMC30dwW50bniFeisOe9rdTeY+VFKwVSKuVT5djRJQ7Y
6UJzYNWNWqEfCpHmxOE05hgSIc8IQeQuMNoO+vcxSQS6n9Gs531VRFSCfToS7mWRvC6DApqRyjAa
sHlCeTbs+sk1YbvHzRig7rTPvaXHDp4Vev/SpIlyFQ9WMx8S6JpkmMdMlzdM1VRz00l7WQJo6cDw
+S7XkYKpZuJYtmp3QJbW8CEtN6dCozVp50PbWVp+aDhOwigViRVQMDlb1nR5MLYNLRfa1tK90tN0
jvc6nrsoHI2cfhZ78hIwWtE63zTEJzO2MjWMjF4+62ZLeadlDV7kvCOodTMuYo4vlj5WslDNCPoC
25ndRLlJ6PIwl8p9XLuSZLt23Yi3bO42Qz4yqLYWV6SBtAsbMw4e5hpIiGPdSAUk6MGNh+mSZL/i
tXNm87srIrLK+pYFXB456X5R8+qitVxBVkyRvXbj2ABqc6+jmfGAUcSfEBhfkJzufFu86q4hZf2T
U5X5mVJ4wz418IVFatcUbEk78ypqZOlXxZr4sbT0fKOBzmSI7JvZG5MDs3l9Y+VeHJrYnPdLo8oA
/2V2ljj66BeDae1cY+xIcBkwSusZPdXi1Z/6Nq6foWI+KjKOA92Yi33RYG4qARaElLkvJJGwU5Wp
DAt7joJFq13EB0K5QfPJriZzp8aXCdnGGhnF9SiP8Bqds8lstb2SJENYpF1HGp1tMpJC618b2iUS
HWOj6MPVrA3nml43x9LztqiP5CFTO22zJGLZL5p7hwKYSpw1GmE21N5VoVyptUHisBYnG9kLjWgH
pzyImjAe8iaqrcEcEzGyNzzpNpS8qtWv9Sl7zRBCHbSUgGwrUqx7RdVINFy89Exm+UsbL9OFWhnL
q8y09FPJe/Opc8rkgN2/DEdR3eBZtZkKlrzJy84raZnpaXq+k7BxRHc0ysxGQzUQHhKPCg+uySMG
b3phDD13TdighkrDqSweTUs1tnacXumoJ8K+qT3Pt+zETX01L6nadFGHXaPdTikZRuROT949LZcZ
VlOFeoB8ct+K44K7quwu6daT2xzmnGOmn81cNymN6urMtnKnQre/WI8tw4nLCD7hWWqX44YIgPY4
JmII6xRknjLVzsGYp3PED3Jb1UV6WZXpzZSim/DthQqSxXHX8UQ30+VYzMNrorhwY0Xa71R9AuKX
yeZx6EAz+Hq8ZDu70ZBCxMWhFFMcWDi3t3HTf8vMhnRsvWuvNGhzVWjWqrKjExteBcNezy+8jJHY
MnfF3pkoK/yGmWtQmw+ySuKN6srl3JS2d1OV3nzUbNFiFjazo5M5xkPCy2IH9gl/ftfo55qAJue0
1dcc5eDVpJFowMZpodtabj1kYXtXoR0capu+z5CLESyemZ63FZVK7Bjml3Jp5qfCENWxqKT3YndC
fikKdyEqifR3QgRq41yICudoknKuuE0xk6dlWNdtTVWYZam4Rwu/bLUhmpjQFCJoHSPbjEzXSCeK
58MEnjdIdRW3gB7V4z5mR7gVsq83WrYYfmQkn7skhsnbDwvzhm7uLzmSaT1TrwZv2LXnaln0GzfV
MZ7LiH8/SZZdmpYgKI32ZayW41gvz3nj4PCOsgJggWDm5kYvPa+njVtWt15vLDu1MK6NQQ+KJOme
SwzkOxgHaoDCuj8QLrTRxrS7XhL7qkmmu6qX+lnb6F9jw+3CUQfNn1QrUCPKYbJoWtBDeQjakSWy
RZA8yoP2ZS6m7qqLpIc1gREqlASTIXCqzdGuyodpY6ec24U9EUFZlV/KOUmumchD4W+E8l13stsY
p33sLcyt3KTYNBpnG3TI9LvdNtpBdGmyTb3Euxm6QjKXcSWAAFba9O/CNHz8LJ2vNryoCtMettmM
STTytBeGv8NzoicoGWarl5dL3njbBBwIkwm9M5+oNuzLhacrCUadR2Yvh6z4lCqiZfbujvcNIgpI
tL1xPxbu0AYuxJhI2EMDBdnswqK2vasuJkhg4I++g8w5fvE6JWXi0uXE0TAaTM+gS2jn05x4n5d8
sU2s/Gah+kLR1QeehPTAmqHrfKZ77ffccrmFvMQST8usJTeaMsld2kSxg00Cx7TfDLkGJdowoypI
RwMZj7YI4YazdFtqidSgpksbNW1QpbiOBprBIxAD1hWB3M3c6VdWYtXXCiR5BoBlVz9EtiLVsLGk
3u4X+EatT4p0el+n2UJ8eD8h5uobO3swygraU+J2/Ws/DLKBWClryzdyl8zpzuqb+6IlGDZLugLq
dzWE1lLwFmoU7bw0WvMybZfaPOZG7ETHuszIprPLzrogyS37ZhduEW8IFzAOvS2Mc8gr7r6JTXHr
zSVmhpTz+THjHRD0pqju5FBvjNKUZw2Z2J1vq6LilaVGn+ccC2ZZRtMZ269pP7Fov0jZGL0wDaPC
9K2+8r7MzeS+FmUrd9zly83kxNG+gtiihQ209h1CN81n2lZrW1gJM6G1eeEMzLCXlDF5scQbd87n
60yP7fE29dyZpNlULTkCbdK4HGHwz/YkPcjB8RrWASX8daqcJhh0XjK1yAhxA5cER7Kp5JM2ld6F
2g5W4oWRECqhxllCUZtgKyw/FQQXfHVorb4zVZrvSGTrvVAUTYczfw3/smScN4BOVPUlZcCasepQ
67s2rorkekQsyBzYG2Yr4L3BKTzXHr9lNNe3bcENsSOUXLkUrWRE2ZayYDw3VRtdS/onJdG9p55/
O9loql2GtijGG40e4ZjWibit0kXZFXMhzp0J2UyPwCWloF7I9lXVUT408wzDp2sHWBNIlKTFBNmr
64NpwPam7lyMJSgjOdoPRWpRiMEGvUDcqwIrEpm9cb0edxE/LSm8c6ZFl2OdzJHvJFbXfOcN3wmy
rAytdHdGw6r6Xu2LpHhAlJYd5jGhIvCkpxQ+1FHxkGdlfF2ir2N2bcv8ttU7lrbmzAIO8vMYlGqN
FL/tsObE4xgumYhyX6Z6sht1hTOwa1jeGYVnncVVz6ekFW/vFm3qCSQjeCHUptR51b182ufzsG/V
mS5Eqv0nCfwR0Eq2PAqC+fb6VJRDYBdi2elulZDA69WEKPXRppFS3yfK0vkUD8lFjryKM4FFVFx1
7TaqoyXwIqf9pkcl88ZoBNcNmkRF9uYMN/8dEP6vBoSrMOlfCyqun6v/y9557caNrWn7VgZzToNp
MQAzPzBVxYpSKcuSTwhZlpnJxRyufh6qu/eWSt7W36eDjQaMNuQSWeQK33q/Nzxl79HB+QN/ooO2
/QU6j+4g1gQDgBeh/RMdNL6AVIAKzLosNCVv6BTuF8u0ERios2jZ0VFp/AMd5Pe5NgR9ZHYWzV2L
AKi/wTXWufw7bAIe9IxJ8Af8K5Yg7vwtbJNDf6I1NJhe2YThmlhD7Ua3x347ocxf6c6gH5Wsa3Yd
Jwlj6c/8O3fG9oWaxmeGoiYrva0xJm7UDlEC54kGd1xSz4ZGWbmsexsr5PcEuAViGDPkuzcP+heY
z6s9wFtkhbt3NByWEahDR+H+3989nFjySXzX8FLFci6z0I8OLh0ocguCMVo1uXgsYpia4xjDfraT
PNyPMSioIRGK04bCQid2wnzdqdEaLp3pDSbGT2WTJfs6l5gJW+23OiyuhW6VDxxi2ZQjdgg/tVVC
v424X+lDjLHPMA6b0gi7Q+iq48pnw11lLhLHhtCko9plEUGuSo1DhEJvp3X0NV3P+FBl2fAJJAqe
fPI2IaFjO6CaBB1jC3DyPASBSUWbglQ4MPhuUxnViB3aMjj4blgRcW4kD6U66cOirbrvv38X2seR
ZMEAIq55BuJIlp3v7Y2GjUNohsii1ry2548pdt27Bn+CVeFEw1pKrNNs8unsdkZbuu5e4ai9pzn1
/PvbOAWFYQfZsI2gJxHVjBXICXBahPRyUOE3HkdhbaHMJAG1T38qtnNv6tm04zl8FqlyigpzSUcQ
WQ3yCTkKjO/9F+9k6LdNaTee06s0vy3nISur69r5NCby49vlQkDPDsl7GlryE4g1l6zuYrIazyRX
LoXZORUbvxDNmjOtuaILRTRq5eiowWPxd+Hd+UuCXDLHBN/zg4O/z5sNpGwb2LhYD2WylJ5j5cnK
qQPbS9XqVuY+ahdoPLU23c8HjcXvX+yvvvz8oA26KKi7Tp9yTcxIAuul8QrhP6h+8TSU1kNsUCiX
tLL7RgMG/0yfNCt23i8vTCNweNxXoKmK0yEdYR2n5ggWPNnXYhdFQU1OjSPvfv/NPo4fimwWcw3o
FDfCUyFwO5h1TaBu5dkQhVeja+YsWE29yBPoxb+/1AeUnr4juJbJzoJOCfOAE5cC2+qhVdHFmEnV
B9j4d6UmXhTObstIVeViiiuPIgU4gXO73tRfP7n8x9lJBt3sK8r2xl4oTtaI2pxolxlcvjH0H1VS
nKlD9c1Wm29G0G5JFF8XEIKhGpDpHdo3quJ+62N4C2JC9gGra1MG0KJbJ4nIEHj8/b394i28u7WT
yQUEivdZwK3Zgji23L10zeY7r2b7+8v8YpnkEdDcofvH8sR6+X61sBTUDbE+4QZpDjc2zuJOYdyn
8wHPaVu4LfE6VEPId9AAKcKxaRvo4v/+Hj4Oa25hVioxsE3UR/NK/maljihN46IdGAROWXg2YCds
GKP85Jt+aDjQ8sBGmU4MTTr0fSd7kVrEcHzVjqvE9l0w2rdN2tzn7LbVUHu//0K/GlZMIFqALI+4
8p8s+rGZ4oMr2sozJlltp8B+iArISHobmptONGI2oR0/eYi/+nrGXNnh90GS3Gm7ya3IcBniGmcA
2d4GsBYWVlh9b0zcukLjx++/36+mrW7Ylq3ZJHZhX3QybUvFmnRww8pLRwKRQFMGvP2xFgpGYKNQ
xv1GNlEHXdB5KHCKVIFmPnmbvxy3ryYd6CdRvhon86PtfUXFsb3CRt08d9niD1HZxWskNathbF9G
XgspIHG0GvCloG6Fg1EpnzzzX94ERm2s/2g52YROXjRIdlHqYV55YigesI27HjX9HEnxrdTkPaUd
4ihrgpL508SlxhiKp0/ew7w+vd8QCDzhzGjPTWDMl0/eA4Y+WRvUONx2dUd7o1PO3IRUm8SPQ68R
+bpGgt4lUbK2SldZDLDZMDE2BKm4uuI1DaBiPmpLtB7xwi8V+PwYOBPVmaur39/ox8EJvwSeDhUJ
N0nO2vsZrjq5HU406Nm4zLsIT+N97Dobm375YupwWf391T4unWwldH05dpqM0dNEjLrXrbaJU81z
Rd39SJLoRhgFjDbls/L2NVzi/fNnknMxlfANXWinYQZxTETWkJjqzMDaKal8mIzEXI55fTkE1JWR
D60nqIhSKbOc1q7uEqGn9ltJll4LnL7IbaR7cTg4JNLY3xrL6bZNj4xQ5hncJkExAY3yqupm+xa8
XBZQZKuVbEZaS8iPbHV4DgBpfv/0Tt8VrC+EJnwXpjaj6nQ17ts8tCSMOa/lAAXLN3OuhgDkzIE3
jANA/tm6fLr6/3E9dNCcPDlInqadhVkTd6qsUIZRnR+KWBVXdeBbn4zA0yV5vgq+4XNCCaOQmvX9
CEzxDs2AvSYPWhlorwy/T0P0rTHlWZ2pngu575MLnk5NLmhwDrRsihpy/U55LoPsQ4eO4ejpgR08
yDIhr68tn/RKe9ZSsN+si6JFXJj5J9f9oGKaL0xNTHAX10f7ffJNRew0ceM4g0dSH37j7EJ6Ydz6
jY1qq6+NvU5/LxbxnTP9DC3nJlejC8vB2pcKaCqyB13T4wX6zOKTtfJ0UnJbHBRYo3AVwY/KOtnk
kTc0dc5c8NwS3qM/BOYOmBiXc4zAd78fwdovhhQhaa8HIDRoxqmBUzIqbZMq0cAaSCZ4NeXBMjBg
+NrwOQNOCd6EC8XKmrQn0ftryGv1kpOfsjQLc83wAJPv/xT//Mus8l8MB5xxYemwXVBnaSdvpS3N
kGslgxeDGK+BeyFLlmSREx7xREfzIW6hKgRRGq4/eRbzFvB2iYIhpGKXz38swfOh4f3AB7NhPR9i
jPHr5Cf9YVScuIIn2QqNHQJKJ57O+rwtDlYKEbwjjdpGS1w2P35/G6/pMae3gR0Gmi2B39WHV9Km
oJdBq3SemfbGDyH9x6SLLnpVb4nXbV6SvrVuEYoLOtOaG1xXsRy3aTqtMt0NrxSn2oFqO2dtlxTb
obLJaITxCw9EQcBQmkO1NpWpuLKVKryAFSJ2KCC1nZtPvVdgYfwoslJsC2NSvzVy0je+WbgbpCwQ
Iqu8RHad1ct6UBeICrJVijv/segJTqDrttRHGhE0gfQdNIrvyH3tPY6OxhON3eG6yQpuEqdnNCPF
Otf1+7I3husxnfKFg8pjq1u1OJaFiGFKpMVFhifVJoTg4sG0oMPfQeVeBUg0z9OElgOB3aAiFqKH
w9BryV1iF7HY0L81pk8m44cCDnAILAJJ4YwU0Dc8GY7KWI6xaN3eC3LjVgTmHQ/1e2HLb22NujOa
m6NTvaU16AWj8vzJWPgwItmVoURBAGJ9JLXp/YgEdocNnVad18Po+OEgf73TNT/fZpN6Lyr3M7eN
V7++90OP65EcgQgCHzQW//fXy6Ipd0Ir7TxJ6+S+1SQG1pEtVvCM/GeMRKwIEm6pkPGlDNdW7/df
U8WIb8O0sg+BXVg/u7hjIMaDcmgyGMoLJUVqscRXgDaaP69mCTEw12Dp+pJ+FDxlm1+kilrdSKPQ
aO220eb3j/DjamIycSFyEqIEmdI6mdSpGMmE6eFAmVWQL21ZRZfELTsXjhwYO1bo7xzcqLxGt/Fa
+P2lKQQ+7qXsKwjdUOTwP2za7x9oqPlNALun8fwQStM6ieEzoF/Ndnrh0P+X0pKPRYT2Y9EFg72j
JyGyBUqW7MInuODH4ETR1wDndc6SUbTLazFcTr7wQZCS1jzQ4R0fHIvemi67n2k7aMcYa/qDnmh4
wPcaJ6cSN3MTDp/jbps2G7q1Eo3F5VCKx1zTjqqdaltdL8yDdArIJH12N7nZk5HnAfOuKXZGXetf
oU/Y32gxyaUsivQ8H4xhl8KaQWijl5dNqttLKhb3uhtNeexNvXYwvG8xUZCZacCETqtt6MT6bTE7
0q46xfAm9tstGjz5GDaqtol9K1+mtNUIvZBkMURsMw9hVvR34Daul8CHwIdhLJBnlXEQL3EcVAg7
NVQeREan8yyq0/pipvCkqFa74oD5Pi1Ou+6mJyVplSfqbO227g3xJIaSVq9CmmBBCxRBQNxo8nGg
WYukvB+uSDdI16RFTDu1odeb+s54pXV+sewk2nSl1m1w8piOYqjbNt3nFsqhYnSqGywcMQlP5k1h
rOoyL4+EFDRY5pe5vwzHeDgXUilWWDYF5RpjozRa+oqiW9DPGp4FHaPbDBFKvOgDVT4iuJDrusyK
aKEZinvUIk2e1+3gk7Mb5d8cowwP5DNgk1TQP3YDS184HSyyzrKb2KsKuFBoXPLskVoGF3qQU8jo
0B62mF3YXg7PifQX1G9jEsdbPSqTH2rQtZd096zlmLg4+Gl9eEyzId6PJvptO45IMcineOngZr+s
1YyhNsKGCKWG7YcKE0MpiGlsOtcqFkbtKHs0j+JlaDBBppBQA0SXnHhpsTbAXBvETY65tOCRbIjR
QI88VhyKyUXs6FXAtcf2XkKoiulKO+VWpe3nxUmoLIO4i7A48I2dk5XRxnSi9gh7L9qHcYCXYgU1
RFX0sKKB7iIoCfp03E/2GFzZFkXLJKR7lhj05qY4uiGwWTsrBZ4JjazU+wp5F9QaKTy0H/66rlQt
89QobwlXTspVmVsuPUe3Ww+VY3+LWoumOqKvcmlOSbgckjH7GpG4yPaaj+fouiCF6ArSKzVz9X2P
HmEZTbanjU6LfN9SmGRadI1uQu7Nwnbvxw7VVeWL4bpSqC8WU+GU5xXhpOuig/nRjTZPpNGOTR6U
UDl189y3Rm8o635fJJp9JMQQ077A0VaW25CbE2VtsyAP0rHg0gll34x9eRRWXN0wTR5buzJWFpQX
gu3jbtNUur1zm8Tdq06kbCfRRKsJaextlDTkZge++zBo8XA9hPr0LFNeZhf0zlqyaF4n4MvnrSqb
VZ4mznHMUuvctv3uvGon+7vOLvDs5gqvzs/iBykSHV4577SvE8tLh9o8+tEAFYujWnHQpBsOWxvb
hFWdVRz9xqhrztH50K2K8G66pU9O0ZA7BJrAKF6SblQeHHjVFwq+wy5Mwcs204drjC2igz/ExboD
2F/rto8DoO4oXtojchtg/B9KTsN7CFdPvTW47aLxY2WpKo2xTS1xZWU1m5GsXE+PrPgy4oh6mQcJ
nj1gjWpH/rZCAEkxGed9Y8eokbWCYjFO8EJdWFoSZQvRGudWJDpStNL+LldKD27jdBP1sXa0Y8Yv
l6jATTH1seIEo5eqqgxj+boLQkqi3dURismBJJrzanz22scU75BjjmfNo95W8aE2QutHP+SQbsq+
OBi2jDYZHDMvyzN8TKIqwUa050E8FKrJPWpDlx9F0W6rxieHIYUbFDrBRec61TqXotybwInHKEmd
KyWG5JGPbXndOs70barq6Ks1muNV7oY3eV8oL9Zkm6w98CbA0LSjMarZMo074nXGqb20USFqOyXQ
2vFckkOEoK+ePV3yWNoXMo4r3DS63LkGTJH7KUt0fPsdPkwpZt91doc4fFBdTGfyNuiGbY4M6SpK
zcFdI+RsVzzhXnBE1HJtBUobDytIisqiL4mp3bRWANc0gT6xKGnvEppRdtOOxFnS4GSeX8kEA96l
Q2T2soqruxRblGVYVdZFgY76JdaU4WsaEi6L4LXr1502+F+xNcfcM1SKEGVeVzzEoOM2wRuKVXgh
fpnr2q0S2Mdh46KVUH8QQYQpTNesmwQ/VAPCWAJ/VJyjVoy/umqebiLfxg4kRSKPe1HUXwKOd9/I
wU2eEjWDoSOHYJ3lBoRZd+j1BsKmXiNWrZSJVI8uL1e4jziSwI0p24pgYr1R013vGukV/dHi55Qb
yRKCYI4M1G37O2swxkupdKAiAUxVXKSKjGAlaey1MC7XQZG3h86iJ5PIDez63iM1ynzqXb3BqtUY
7nzfldOadKLw6Bem8aKq0Xdpd/ZF0IjqhyJT6sQWId7d0LOm0J0lk0dqA1VNIh37bpp0uoeFUI/4
FSU7N251gMcGvayqk48kE5SJcZw+tpPq4oFVoa7PaxJGMEWqiuBGTboD5516aQyKtnRxfUclf0WI
YL5wOzwplYHJ2uFKtQN1dAzP8jngbDSE12eGRKamiCG/HtVU36ha36xCOpDfhhiJ4j3ElscxMkN1
zSaNqUBbzcWF2fGC6oLZGYbufhzwsqHs32Y4+XPk4MyzgdVymfZKDnNFkCm1CPWSXc6oDZZg06jY
2u2cPgLPxBku+94P5eK1CnLbAPZJKMWu6Opkgo2SlVttiPYO93hOuVJfspCmC7ux7zMx1zFV6h4w
38aFLu6uei2I1mzd8WFopoPaZpj1WKVzG1NNi0ytN3ZLSa2kHfymMN1Cxs5YQAlS4phHAoxuf839
zOtDelOtYmtsyPpPnzG1FSKfFlLNhIdvjpcprbWWYRbBNMyRDhf9gxW3WE7BqVoMveSCIgnveULJ
96wMc+xNVHudOHZwLN2S6tpxd0TBkGuQ6TWWQ461a2fQqCrD4SuZgtG+TgNWoMof71UVqW5hM1WI
ZPD6FHKbRhwYgvQBFt9QQAAdnGRHzsiGAPRuadQ9dpfFNpLDuDKD+JbJnC6TYDpiVEtImCoTrx6N
y8bqVWa+Zl45vjaAJQ6ob4eRONEmCvOLpJfjpT7JOltXlQyPo8YKKmgYXsHRIgsJbc9xGuML9jYc
BHgyVLBw5zZZRTnaW26Nk4tFrDEL3ZUYWnqpaSbOSEgvr3sjcM8cLXv2O6SlaQqAtbJayzkb5h+o
pA4HS1ONUEMUgeaFimnO9FPHq4ek2nIGglvUlcM+7AcBHha0d/yeQ8fs2iNPb2bUXmueguxptDF3
wWWmXxWM2n2bjFRkhh9uSjM1qZP9+Exv8dPsa8k7DPzSi/zsOIhcOyomYzOmxlBwqNj6tT+sw9rN
F6jLTT7ePxvY4Hs4MYxHtN8TdD+t36l9Ytwp6DjO0jwYrzt8AHZGk6iXAZqLTaerHHKKNlGslab2
Q7aiYTqwfGrjmT3p2aaszPHOQrm9iN0iJpHQgtaBE1u9tDu9gF1W5OLcCPLEWMCfxzWqUBj1Ewc3
uFZ2eaBHElUL1JjYzmEfx+RpJy0el1quJms37EIvMKC1LXvEdKtYMaYXCw+kfkV6BBqHCftI6vSy
sS6h+RsMHacqvsUIR286JZE7yM9DsQ783sHUwjS6q1pyzl3G6tQfS0QA8NT0YV1iOYB/CHoRd1lU
U3bbprFylhom8od2sigACny7eNgPEn7NqiV9C1cwXj0pesM1OhbxNHQZAp5SmGuQLIOXrmJqEqk2
pDYHXw5YKaNMNz2GrGdAUco+mIx4rSV5fE0uJaT8UnMfQ+LFvqL4xuvC6qNNMe/5WphTvqQRD3WC
Z2wtGrtwYPdSCZrsgkTUyeBCtfKGEnuKtnWh5yC5QnpDqpSYhrjLvBOYcTXqgBZZONg1OHOwmXU9
NtPoZWMp1+Q4Ov6yRsjs9ZFhbzss8jxrTOXzyPBaqYEt1r6Dr6qgaqS334xINkoEsJciI92MM4I8
eyXTNCaqALKs4MNpfqHidFdYK6tytL0fN5LOGHYWEpwbd4YGKfiU43kXwVQqU3tV94KiziBiXI0x
alGToFqnOi8HZ6N96Y7HOb7tfpLKDzuPg/uuN6LvXaOq64nA5OdWyaB3YIwGw7rJr/u0Dfa1IIp6
VDrWdgj9q1Ai/BZmj79bn7vajWsGxHbJSeCqMd8Sdope0KVnTlNpciEMEnFat/OXldKVZ52DMbpB
Tdc0UtmWMim9XLfbvQp6vRmE6++1yUg3gdJITFN9dRU4ksla0XHSg7w/kH45YH1XcX5Ratij+Knr
y3Cq4IkAum5F4yKzpmIgXjEv4CovkjJobvVxwpHGQv3WL5IsLL2kTzcVkMi5q4LQVoaAad83m8mo
KG8Do+UpIvfe9QN2bIFBNHwRGd1XU0/6nZQKptJ+nTJ+80p4IGz5Qclc9rtKX3Xh7STMcI/kosBF
L6RgxJiN9o1kPyVmoKK6yw0OAvFt0Ef+ztfUYJUDSYBAjDdBHVn7sQuqVeTgbjBjyO3ON7RunRsZ
GhUy+EiYY0ly0yLDnUGd5JKHRoBJaxdLl9rdi+M+QdTECky+4xSO9WOLlfiC3WbZuUb3HNCgR8vm
P7o6jPAxtcCg4OldBjOpGkDEXBRWai073z9zbXhmVlP368mPXc9Qit00VezUpvKAIQJ05fAl1zLE
ouZ8duvJEWziyfKGyaoJr0QtVjWSbB3cBXu/nG67nA8bYYyJ4qCpuwDPvZhgvQVHlGXdEfNR9EEJ
+jFOTFQ39mRoK+tCxRtOYhdJUBUbAWK6DWHf/ZkTgyvqZkESnePHq9Qfb8fKyFeqjZxUVSz7nGxM
sRSRPDPyJPIw7UJNEmqoAkaVjkk0nONjHLDwpdc+erGFiAg7GmRDmTts8KK449k/NUF8z4O6H0Wy
7c1qMw7WoUdgel6yEZteVwUEAEQIg3yIcoZLZTKNrli0NrxiglKHS9I7672mU/tMEzRcFsh+UZqC
2NPISMdLZ6qGKzMqoZRLUluvTYGSrQxinYDCGNGea2G6qOVfJ1qTxcJM8ESuAzATl5ArbzSbAC9e
v93gTGI+M40QZcyrPTmnOsIYrHoXEoyIGDOyXYmcg66H/0lqlYtK64yvnWbcOpNuLvssk0cBl28B
uesrusJoZbtjAs1Lmw5QcREk8Da3EVT+ZeQaHMjcrqYAMjAV1QKO8ZHhftPr6S5FbEaCoM19GHhH
yjH+ASaRLEs3utMHpYWDGXZLO21+kJW+ZpFjyJmcqUE19Uuhd7oX4ad4Htqmc2U4rXOMQq1YabKN
t1DismNA0uRsgwk3OfXDRd63hMg6aXTvj2PBrp2IYxM2+nkqg/SolmQPNGWwVnvjwQk0zC5ySgZE
gOLcGqqMOdVbWwtXiQdbG4at1tZLwsj45VQEkPqa4bvbK/K6iAeaBRYnFn/Spj3oMm0DywAkE4Mt
USGV9RZJanZUypjMxjB1v9tFpeFLG+E/ueABAKKl8AiqZVDmChtEqFrRXQO2Y4HeQE9/FpPNvpRq
FharnIvJf1BN6uAgCFZSbcMnGyjkUDInrmzewSHoy/yQq8borJzJrl9cawy5XBjTjRibZpvHY3Bh
2+iYBFvxD6yIlBtZGclPX2bj2ZAG8rHOjOQazj2iMVsFyLKJHVyNvdA2uM609PlrfTV773gYXjB4
ikBgjlQ6TEW9egj0erzV8qjaDG7S3dWTWSAPbBt12bRRuPV96p0gVuMzG3mUR4deHvIi9lOPY86w
oOKxDogFA47ljblEiImviBEW00rn0udYuUY0zqp2F5dDCtyIl9dUm856xBAWNmDXHHHRMBZBN4aX
ra9kN1nVVdsqEhQzThLQJS0RKNB54Fg0XGP1i0S3dDXw9USrxFMwReATECldr8sGXlNLpRAf9Ibl
BdV6+t2t2J4mu8c5dhDCvS0tBJqlkcnllGbmfT4awVeFisYuRtdzkrIgIlY3lJVTlgU2JgO7QzYp
7lI2KLaimgyHxh6CG5b2a4C8pWpyEqbTT0VykwA6Up+JdWmVmwEvFnjGzi6I2LccByNQDft6TWOY
tG76rcnAHGoMOeg9KD9xUCVNIZQA29g3TlNreqDZ25AewxJlYL5SnACs12HOlUlzHznljqnbPlct
GE2V9vWqCK3Z0aq4lsUcHu6jSitDwlRwi5MLexQCo2UF9zPbLbxpSDFg65JmFwJerwR764vqszM3
ItPX5iTEyzhg8iSIkl+11HcWPi3LuHe7A+Yy8mzmfe6A6ZWlEuhiVaH0rRdml2XLkGihJQmhwx5b
MqPg0QHwgbzWNy1i+AWoVXcuAxYKRLDabdK2rqe2BqYpnchDituA81DtpD5FGSZFcFUtBtPgXJWg
WWev5+wxzPu7IMy1M8MIuhUGNs1CHYtw68Qp0TFd7xyi2toTS55iLKOvR8TDuBNDad/ohd7eaKaW
bTpz7NZg1KmygPccb4wudbdm3w44ODXyEeNR+ynHPO+h0pr6HjgNE6Qe9W68ivWwOGTdgL0VzYFD
Ti9th5JZO44UOmflZEmMjBLSjsfgcnRybFXzMbz/fZ/lg+XCTIeYlfGEEGHXAb3ofZelpweVhKpe
erismkulxlcan7m7PAGKTuVF7mvyRnBXd7RaXtieqFX0TLVh6BmpeLLmKroPHGtjl5zwUzW909BG
7etiwhI6ygkG4DDzyT3/ovEuWOfhjxhYkmOwcHLPJsCS3xsJpM0iNu/GCP/XcDAwMDQluc4m/Kx6
XnH0tvgRGkykml7BgcxZ81w6WFdNOlxPaqLqE0LAx3aZsCFgawbqf+5KO+k4GmqOgNYOsO4C6a4h
mNCGuvI5V6K+Dc2V6Sf+oiQY+DMe0twIe995FPBakEbMzUcsEE66rLaYGNFNVHpToaV7tyAgfLSG
Ll75oX0rY+MJVvrdCI146VRxx8mA+lzQJ1g0pZNfppNMISuKJxCH5Jz+o3PsI7PY2SU+xZNCk40s
6ALWrDr3piqNHgLW4kh8wp8VnNsFQLZNpYZvGMcY/dmvyiMhG9lCk5qXh727ySbYeoKuPKL5PHtW
RsQCdkrILyqwhH1hKjhtW9YtKEy4U7upe6wSbVpVftZulLjGupjId6qZ7NFBcYAXSKxZzxNzB/E+
uLc5BePL7yfFB8KdjW3NnJjnQmkgWOOUsOuOBUTRHpaoVMS46qtxg8GaewSATzZoGwGBSssOb1tH
iVhucDPULBVDK9Enn7RBP1BM4FPo2HvA7aFzQ4LM+9nZ8RMZtWrhNaNhXVm4FNOiMPrL1+/7b8vY
21G+/Pd/Phdt3lTj9UsQFflb/1fIQf9a4PQ/VfsdouTLq1Zq9+O//5N//ae6yXK/IEZ4pd0iwtGY
d/9QN9nqF1yHMDYyCUpAOzD/6C/vI/2LxZJFVgahbxgnzZqov7yP9C+mBncAyoo7U+6hmf4dddPp
ggDtCWETJQnkRHgwr531N0xnxYmb0VYSXEF6LbsSwE8c+KZg25PhF+6ixs72FeNKowFMbRdWveF4
fS7rpVSm5DaqZbdXIzpIQaV6QGJIRLHB0y4Q/cl25Tpls80SqDNLX0/FZefUTrHWLXxc/v6oPI+e
q6Iufjb/NQ/m5wItbhSEzevD+effLuRLftNULy/N+ZM8/ZfvPlj/v9cfBy/F6ql5evcX7/VFX7Uv
80ip2/SPi/z5L/9/f/jncPlk3PG+fjPuuA98t/7jKf/xH4un6nv7490o5LN/jULtC7Q/AhGhRswa
HB0u3J8OXJb2BUsqOBMGfF0kM3Moy1+j0P4y6+icWYtgWjOq/89RaH3BUMoghIPfBYWdfJC/MwpP
KWGzdzY8U1h42IDB55vXtjejsNVBlWVcjVSHmX0TDW1NI9UZiyXW/Op3Q7pE0ogu8de9qrXn+eRk
46LpR/TaSRfauy4K5HWU9D0ECJSe2FJB4wtLx4XwimPRd3Jn0o0/KW2O/0v+WTjjq2bs7aaKaFGb
V39WWLyoUCS+v3tFnbC2KUS/ClsxPtEL1G8SS4wgNy6C/dB1q3ut42xVYJOZLMZMX1kg5KPaw2vk
qZi7CmQwWigsAwVHWR7VolWAgYOQbbFwnXMldcRdRQfjNmuNJF/mcSuWE4wtKD+4hFt2WrWLGGDn
YQIHUi9Isqe7o2KPdWXFcXjm6zn9IMwiIk7p5hAtSGMu6V2r3WdcnFNO5eujsFQUh2gb2IhOaEBa
SzmeWsWwIrnF5/AS2ot2UBU4lQi/3gz1yz+e71tH+FPOz3wplDA25DaKGWyU3j/1qMhMDR3isLLs
Edp/LtV9rfiQplwacHbt25ugza/+vc404+uOxdz+1wvNvLiQFlS/2+P4xJ/Li3C/mJjyz4odF3UJ
gtN/LC/8CCmCo7sGcT2OECav8a/lxfjCFje7lSNDhK0+nyf+2uQQ/nJ0mB3RWZoc5AR/a3mZJ+Db
CcpNufw2LPpRDNMRnEftm+WFeI2a9DNTWcZCOwPtDZpVDN7sTYnwYei0A1Q8dmiiPxpQ63RZcwpQ
lqEpqmaRgbDsw2asf4oJB+rl0BTpz6BMKZyR+0uvlFVG/9fQ+h+a74hFhdfDXSHy+Lyy0unPkO6/
VX7939zoNF7Kvx6A/5MHbZS+t+SfP/HX/qZ/4R2DoxCPiifkq+/+X/ub8QWCpUACjYSa4ngem38N
QIz8XaiKpPfOA4MT7T8HoENcFUmGGEKyzc3b4t8ZgB8OCURhsY8iOYahCEXyNc7qzQCcsg6egxWY
qwKPhpVQYRvCIvBGWTwXbvPdiZyrtiT8JNQTua+7Fmt9EyzvzRP7xYL5gWJLITrXmqY1K3RolzHf
3k4DDICZu5iTrVpDVQ+t0+2dPHup4/h2UOpDFCvAzTTrFkVenGHb2n9CEX0VoL6dhvP1bZ7yzHxF
I3gqQGADkloN7xxfM05DK+BOmDhmUl7ITIR4QatTky0MRZvYJC1blfQvSkUssE/r132aK4sMT8ho
yUnfcJdOEocrq2zThV5BIkhTKYvVv1f7P1b72dvwX0+22/CFcjLEs+Hdgj9/6M/5ZutzZQgSxAlF
Q0Hw5lTjqF/YBNgLDDw50f7Ni+2f8023v1ATcKYBf5g/M//ozwVfV78g7MXsYVZR/zE2/kY9eXoU
BlFx0LpQn5o6+4vFwertQBdVDzlBE3JDx7pYCqPH2Kmy5PrNQ/nFfDotQP64Ct4TlM2CRMiTolXP
iDiCYU0mI6lxjN7/Je3MluS2gTX9QocR4E7e1saqXtTdklqydMOQZYv7Au7k08/HnrnoYtUUo31u
7AhbNgpAEkhk/gsaZ5g29aBlaFwjPpLtZBmssMyvzoxWspi1LfS3ZP39zKYinKbRsEovM7RiP1a4
WyuzJdLtmV2cFJh38lg1QSzOtDWoO+cLiKdQGJFJA9FQHOvOULXhRzTQ2p9EMX6r+VhR+hbh3RQb
YKfpRCpiMFZmOp/LZ5f2/BtgDZFXc3GD9OIJ/H6qfTG51GkRc6wnxXhWkAukkAsrd5v6nfnNiRrn
Zew14/OEUwJVfin3divoZ6k5ab4i7X5lUS6XntRGZS14d89RSvC+/z2dq4DUzG2MP4OkglqnGKCN
qmZ7e+nn/8v7M5ILavaGVgV/cywqB+ejKJHIRdAHQKPAom6dvkjvhEWjD8xBtTKhi/idRVcgg/E5
okdhzCLP7ydkmI2GSRt1VwNbjnsESYbvkM6xfnOK/FUMg/KPGlRd/OEJUmzg7mFvVR6jbwXbd1eh
L2Or6QoX8aTIsJ+AmOkvdtOC9KWQvVJkvVhLHiGUOXWWdM5KlzsWaEB81EaVXsR23iF7l+xTZ4zv
m1Q6K7O6CI63oTDK5OwinXhLAN7PqnQTY6h76SlNDVED6YBasaun27ExH1tnscEg7BUFQqgWSOIs
XjxxrsFUissSXKObbhCpS45aM3RPyCtWj2lr2h894KByaJwB5O8qF7a1OAUijniaggPW1E7/rOnR
w2TEmL/Rz8sG5Tdwv3Jze4JXVpFeNENyaJN16XPEvl/FSOunHGgjnQArQEwz9hGrpW/2X0aBHA0r
3cJafrGMNp4mmQWO11MR66HC39Z7FWWF/zIKC8jzlNKeuYwIm9KZaadG6fWV9Pdj3P89qHa9MshF
YokfGvcpYjKw+EiJnMUW+bjiSKKSuRhIgvUq2oAacnZ41ajfMlqkD8AakqPUJoyV0jYCWwXlpACs
vXKWXNs5e66CzIECQ3f+9+92Tsu71NR8dg50VbmtU1c/YP7krwTknOEvvwC4YYSGKmCycjmdDwOB
wnJqlekiaVRiuAg2IQ67vZb1X8as+xrKEkS2rm90KOdBJE9+qf4cAKtAeUaOvFAhm7sgmT4eTzaH
GeuPXgSKVOc/ykDA2YeJXXqj3n5VfE05GHJcSzauLTAC2RzURC2Zx3w2vFtg3aTzKyoGAVKQe4oy
w7gNrDduT+Xa+pJUODwRaPSxm+ej1LWTFDTMS8+vcnFskzL6ClpE3g21HR9vD0W14GIrHQpESHdR
NqBDdz7UyGagNt2WXlc0ZE85tmSOMPNdCWB62w7JLK8sx30lxnJlkpcfDcx/1UTfBQ2mmY4//7R3
a+lbgY++alF6FjjzH9TS0IkFc+KVbV3SOI3M+9bui39BxJmPeKmld6mh+1vLN6OVyJk37exAp7qv
20glCBPFGdRtzn+IQnugaNAU9LRA/hECC6ty7NK93/j6JoFZuvKRXlz4rDLyGPQU6EAx2mLJa98J
6gyRTC82MvTfIZoGoA4I30+x36C/lxXwNzI6Za+3t/oidhmXQjHXFv72fLqLomBjWn0V97iL9/ym
R8vmq0UH31y5Ha+MguqBcOlnGLhQu4svRHHrtNeATHkhou07+s79Tsbdj9tTueCyCx4WaCvQrqHc
O1e8zres1xSsdpMh9yo//Y1Xz9NgQaqLoogaJwKwu6TLn0NdgcQ+7Wk+mpvet7wQRzqNwi0wDbCZ
Q1UBEXPXLs+Lb3f+ZbBKqcYjkYRxxvkvM6UbOy1qTF6GWwzgPLNHHwk6UxYh9nl7FS6+3cVQi0Vo
/aiDNjURSNrQnia1qtAv0N2NpsUqauoBsaTxPaFw4KyE8NVNnl0XsRjHZ+IipesmrRctVGgHi7N9
bsmQ9mpobm7P7+ooCOfxBBLUbZbSDIle6vCU5oCtW9XTEUbY6ZP/7eOD0O/mEUfbjWLTYhGFYspI
gJbwKtWRuwneAG5IvbqyYNe2iscpJTDqW8gMLY4YS68C2wct6mXcneCGjeSv0O/N3QjC/xGYp3XX
B00H3VFBVOvjE5wLPTQ/+S65Ts4DEpWXqEUSOvPC3Ii+IdgLnKjqzePKKMve0fxFUiFmm/joVeEs
vvuirmVYpFPmWbEyvUrHGWl1pO3RrzLlfiwlUAZIeacwC0OvUez0k13DXsky3gBWm00/OC/Hk+Fk
ZrlNzd4qd7EzObsQHuKr3Rp/ZQbW2gm+xw887jvP0mrO5kRK+DWwXAawm3c6qLVNLoZ2pyhm+6Lb
RrcHMI1lXdqJ+xxV0nsE6ZsdWM5or2OmvUVMN4LgSiqSgOv3snRIPhVjXn5QOGVemrcWMqUQ+nvL
FsmEVC0cvCjztExa9+gP9mB1W/TvA3DeVWCEv27vxZVgI5ipTsyVe27X+bt6d7Fq2PdJzYozT+lq
xTN1DK6rDmXuuMDLESePdqd1KGpn+VitxNqcYy1uUoNMm2MZSj1FqcXLwUX+uOthcHoTXhU7E6Oo
7dRO1Q7kT/zFIuD3gZ1XO6DRclOUpfpwe+JXDoyz4RdfWcsHViptnXr4PuJGVsBEG6xqWElcrqQL
c5uFlj27hsTgItFMAHmWfm0yimuYx4Gk8xgHIHpV+NEHIPLNh495LhK6wiiw6rPh7eLenvhHIe3D
1OsG1CZoTJo/HCe2tm4LcjIpQuNprHBRD3Wi/PZ6XmYq9Io4s0BAzFJayyca5B7RFZYovVgmT6aB
zE9aAg+FcDbcE1viE5SSlYPyzd7lPITm/pTNSQxgzCCXPw/eFhX0Glhj6RVqJvGDwPfb2okQJ8hC
uFC8WGn0/ww68g8INyvjhtIKjA8Ls79DpUrzJIUcZjJa9jfvWBdT1bxo9S+UO/TW00oMBzYA6ZUH
kISK9twiLAJKMKoD+XkMovDr7QV8eyovZ8PekVm7AN9IVM5no+qyD6LALzzbhmv1mZpY/68RVWV/
PyB88i8mMuheO5Ui6xf8/OpHXjFmvYWRDYAoCwb3+5BOzra1B64FC9Dsj6pWO3tH2VD51cdwZDfq
OA4VfgZOZWJv3Rjh1p7G5rNIFBsBAQhdGKsGPoDpAYN29YCuS/0tN5v2BOi0+CljHC2zxNX6jZ8k
mKnSNccONBh2Glpuzg89cBxc74s+/JnAfPj39vJc5kroLpH8G+RwYKXmpuT7gyozpySfkHj3cHfx
72vSss0QWPo3ndrmSlxdCWUXnTXN1KlFIfW3GCrvJh01OhRBFSo1fjA8qL3rIFCdf8W8Co352lmz
xrqs3tIZp/LFy4oyhknj8nx2UkR16KBf4AG4aGFA9/7diHvCjq89uHM1zPP8BKHyISsRcqgqLX6q
bZQ7bi/x5bznHzHX8ynBIWi5OKwy/BkSrfYBvbrzMyOFQ3rXysk5qUOAIXpmB+o9FpDTP7eHvTZ5
Uh2kXGbYJx3BxeQtyw8DyDOZ10Q2TldlISAlOApSS1W8G/qmgQ4QOz9Rn6oBX2PgHMt48m7/iMvb
SENVyp1rS+RcpD/nG+AqYZWJkJREyXVU/XUbW8eoafaIvccYxYaoRlC6j+/jsOmx+knslfEN/v/n
H//5+IujzG9GARVfhw4Ytb/QY3M+m8ZUr1z211f63SwXCWxRkxhLH9Jhi47gi2ym+GWAerKPul7Z
xaZZ3iNIYR9AsqRQIorZ71mzVu79azOlT0FHkzIlF8Hi62pqavWdJuYo08PnujPQp9My/Xh7P6+P
QtvybUdJ2c/3MwySvi0B6Xi2b4hdo2baM6xaZ+WLuaxuIQcKXcxEyFIAaDHnU+td+qR3bl0ZjiRh
jrNykxl9+GWox2aHBAOe12aEy0A7dM9wqM3HPEeKaoTN+q9jpCi9DJj/Ii+QHIMRniy89fjDKc75
j1uk2a0FYN1Va2LKKdDgx1DpRYFpsbu90pcHM6O8dYlp5VqIlp8vQRj2umxVliA3yvRV12X+MEmI
V7ERrpQLLpMpRoJqCF5AnYFsiz31cWxB2yfNvHGKVNDOOYxY2w33ZVT9bOx87bW3NtziOFQ0rrao
KhhOpP4W8ceZihn4Jx7y8clFomZlIa+ORx12Ru7Rklj2keoGek8ENcITaPa+ZjCePaUOrV0o7Yby
euF/ODdlOYG0k4RzjdhL3cnezywnGBkPQDdk3R7N6wSdoq3r1KOn+X338fF0quoMRp5IMWBxxOZ5
LcJ+pE+GXcW0taw23Dtm8QtuVX1vT1lxuB2Xb4/VxZEKVBeEH/reQL2XuvFKUGiJXyiJR8mgm7VE
/jSlsw1g0RVB/qSICLA5YD81Sh5iRd7B5tthfbWr1OSgFMFDQSN1l7TxIbJyLG/Kg56iEV75uzAV
axnHHLnLn4qpCJkfr+HLLooKLwNOmp54iZbnR3w0uq3vm4ew/zkFRr1xxsaFuu3YK0fx1WFpI3L5
knFSHTv/dFG/U1HmsBJPF1Xv6Sj58/COkq2o40ckDq27wJ4ElTJrTdv4yulME5N2IkAzECbu4rbr
gmJCdW9IvLHHV1EpsayuMVlZmd4bU2SxrIBnwFvPXxSyxssv2IalXvhh4jUJEggpPbqDnYfoYWF6
f+yrKbpr+mb61bal3LtqK+BJDu7JTKsEL7MOFmIKz/d2VF45LXmocIK94XDRIjxfcvRQUJqY4sSb
VT9Oeo6lBJoH6k5PnQ+3bUF7zMfJzP6hprCMf5l2DqVqZp80RuTlIuYtHzS4yCXu99uTurKdHFo0
iMlgqfQtr/RMk8IAJx6jduhnAKZkhcCLE3986Uj7OPspi/GRLCX/ajEaY1bCwYJUlXhOp7pfHN2J
XqEGrr3FrkwIMQPKYOyS6fC2PN+lApm3qJEmE8Jj8rVVfPfoI4lxur1sV2KBtQI0QE+TXtSFRr5S
ZLjuNLEXZt3EBYNu4zTq2slqY2Pl6nw7zBefgmurqIHwNKejsCSCodpUtG3nRjQS1P6rC2Np66KD
6ZklVokVpnzHSlQC3a4xROcZNWy4QTm2eXF/rzuh/xJGhgFQw5H/6HZg4ro5mEDtodXlA2xbKMQJ
LgL0QHTcT++tBCb5mPvdU4LEN16EULhqsMwrJYdruwREHsl3yueUPeYL9V3y1QorkTXuht5Aw2Zn
dSUe62abrFxbc/5yvnI6xTEVOXSQJNyXi/xGzXxcLzskpAo5dYfCLHHYNJ3WQ8qz8CxLgWTKc2Ll
8roMDZouXMxUAEmRLyhK+hg2oLLDyKNslBwiUIqw4ahS2Hb39XYQXnkTzEVmjSbTjFFA8vZ8FQcl
Rpvfhl/XVoXi9a1jHFS90e7aQupI4miwoQrZPJk95dAe5aOthd/97vaPuNxJQJ5Av8hCdPBmyzS6
41UHLDCLvIpCy8Es0mZvDmaxspMXzELuVogKVPDBdIJ4W2YgbYu6IQ4roYe+lMrtD618X8WYrCqT
P9Bw9hGBGOvmAfJ8fgr9Knga3fxn4Jfmw9R3+gaR3+peHyfp3Z7+JXCKH8Y2U3XgtOELXdyHaok9
mKVhwNVWin9C92pAViCoj9iGaZsxz4dPudY1+yzukJbVJhvXU8S0pyqa9n6Nn8Ltn3Mt+CgFO1yZ
nOhwD88jwrSG3pCFheNkbZk/oNiLA/Id2i4c4NnfHuoyA5nJqYBHqEBTeVgKOpuoaVh6YyaeILwp
/dYImrSU4Uc08TdWbuibJkDviNrHWvHwWtzzbIEFCLoc+M+yL6W1COeMukw8LXaVPY5kuIGyS5Rc
uv7YTOWDMSqPKIpmm7EcNc8J9erL7clfWWeeM45wHO5OTrBl+tW3SGTAWCcBh4yo03BA5mhEFJa0
YeUDu3KIaVw0gBCBT7PWiwDTozi0Rl2PPfiI9Z0SWs4dAGf40I6DLJTZSRjUWC/cnt+VrxrdV/Bi
9LCFoLB5Hke2hV1ynDDoCE0eGRi12tFx+Q9ZHnYfpJEMwQfuLiFIeg7PdZJG7JEOfZqGGAXbJlbG
XVw2PeadyNvpQolOVo26URuRTud+IPmDXLe0kLITVNby2+2ZX9tZGzOamWM0I00Xd0aoB6mFoWvs
Ten4KXEM+RA7iAtQmTZW+kXX1pgrYnZUIyfi1Xi+xgZmuaWVZhDTpRVPGytD4N822jpcORPmu3Rx
C8Iro0M0U2cxq1jMiMxLQSgwJ+/SMXvwDTSdjKj+N9bEE8fVmi/StXClPQhECkCrxil0PitEN0Vo
AoPCVlL4B1QgSJAjiYWQkclDaONvjO6XsRKu1zbtzbIAyAMTXGLd49R1ZT+45Jd5EaEDYgUHyyWV
1Tt9rRv/hldZLif4CrQEwJAAnltcusKN1LAXPgGiqF9CZB+iqvmE99mDb2p7+HHH2JQnVLQPmEOg
k2h/FlJuhqL+5ET1Lg8otvfVJ8MfXu2yO96O3WuXEXJmlLO4cfBbWz7ObNQWR3K82Espdm4TMJ9b
ayjRC1GjfmdliXno46r8NJlacWKKwb71p86z0cYDCRSsVQ3+Pz/nDaiF7w5E2vNYkDWpUFLxLcXd
WO4jiAr3Q1b9Stsyee5zOzjyASIrBeJ2m1jNgCqvnR+CHJfqMKGpd3tx5qvvYt9MMSNhwczRZjv/
MTgLDkLrOWvQ64QEmCnuBhabRAAY420EOUAFhK71vdDC7jhOuEDfHv7a1+7SlsB+iC/+DcP/PuPt
4OIjssrWuH3Jq12VmI2TF3u3R7k6SR4LFtwcDB6XwekXOQmvMjIKTRI4VY78JpxR3VEWNjcpn/wW
TVKxiXsj+1SjermyxlcnyXPyrSk8m5SdrzH4VS3rZq9mJ8BRqsZZdtunQbaSeVz92m0a3nP5Cwzk
/CvePR5svQ1k3xNWOO8gKqYP4pA1YbRrG9f9ens9r05o9iZhLWcU9SKCMbWeWjeZbwNFdZDuH1Fd
adMPg93fSqIG49AnAz69OFJk4sbAwQSCIoEr73oLUShL0Yr/cN/Mlp80kqlhA5Q9XzY56KmGn3Xs
GS0qDoEv4p2Cj+6HX8Zz/40EHe8YyoVicauVg5mkOe1Ij5qVAVCpHDdOkvuHpFxrK1651xiJedCS
wBVvZsW8DwOzq4wwxhrXGy1nekDy0Ngiguec9CJBwiUpi5WwuxILcGZ03lsz4g3Zh/PxslluMxHM
bICos4M6gD7oLLf24YhjFL58qq28Jpa0MV7CbSZIhbysrbINCpwWynzcIP9hFGw54aKzSRdZjk2q
1afz2uXWKO+tyO3oBtfZSuniyocKSA6AMonAGyrpfMW4fyZND9vYa2M1OBhNhmRHkM+mJ2Wwvz2h
K2nHXA1/gy8wmj1v3rszQalUXxbCRM3UpMxUus6/LdKZG3RVnkVVtndF7RgrZ+21eOBeBwg1g+MI
+PMhKzyvcfumPmc3mbIbamXahyjWrVRK3loji3sLGCdvbJJxKiXLR36HGWyv4Nzq4REfgHOQ6Otu
HTuq+yNijeET8o/FtI80O6nQpApxoZ/IuPu7ysiceFOF/nRvK8JAo27QC+zQhJZ8rxD3/ZpM7j+m
P017ZWjMbyo9NrERdhMZG8SsUQ9XR0AIG4kmsnHXmqWGbZ0lmy+B6FtcxNS+671htGKSclsd0X/l
4fXbBvB6SCIXDpgIDDe/4yyT6ouvVS7Se13W/WVVUQyrqMrQbpRm19obnJlkv83VzkLCBQwoWjaF
9kPwrEZjuzCyU6bCnJ/Z6b/xejCHjZ5R68/tInuq5HjQcvjO2Le0qIUVWCM99w6QCcCfWvqzbFAC
5PeNw9EKJn5q4yJssK2dzPorLYX43Fi47m4cPAq+Q/Cv/0aMo8m3fga+a+uEZf3LSgaP/zJHESE1
jT2EUrPduKUZ43qvddYPPYn12a2mMUFb9UmC5KjVhxuZ2MmwGW2reKmyyTq2mVrGu3pq1QfWrJ3u
qjIOXmWCxBcKBfI5w6xv345I56DBoD3KXm0PwhyzoxvZkcAYSBtwdi9Vio22JafviMI7VPx9Jfyo
b9XcxKAuB4SAv2Ast3jZCtGLvjaJ6lLmuMmDVebsnrswCIVOB92vug0KjonXZ87rxz9haEOA6Gbn
LMrO599T3mUTFZEh8lCnbw5KoDufcR0YDnY29kjtauJv7Iv8lXPj2iUCawSaLIXG+ZY/HzRtNRwm
kHP38h5NbFa5O+nZUHgoCP6mdSNWzowrJyKVSBPMBHfIzMM/H67yW1vNrZo3H1rUWzcxi11ZRv9M
8HRWJnYt+WYo+geUP2mmL9vojjZVdVLwvLScKvvq49ToCadSdxKoxjYypL1RaTPv9Rpmb+8H1n2l
lfU+mMBPBp1Yo21cOZ/Pfs3isBSoESo+Kt8eW0iBLIy33YhzCFq4Lh+Lkp3SWPy5HU9X11oHGjL3
EGdW0PlaNw0fu11xG6Ap4+4NMyx3bTmah8nGzOT2UNfKk7OXEdxJuDIABhe5SO/E7aCB/PXsCYBW
EA8gTQKj2EdRFW4tFAf3MgPPZlOc25aDjjVm4SunIs7zg1b2+rZJbRfZ4WElZbkS3Wc/a96Vd7ci
Z2rgcHeQKU9JegRnLw5BHM/mChhDipr69O11uPL8oEZLAojwg80DZLkM6KtY2PQQaXAidrgjl9RB
859ISIp9jO3YvqkN6YkqUY5a2a59XBeSeZxdoJJph84cRA3K2fl0wb/gxmDj7EJyltDnKPbouWxx
GH5orPbfybb2xhgdrKT65vfxCfTDA+nWlujAMAS/HLX4y9b8U2plT7botkPaftVad1w5Aq6kDTSn
aKWDLYWqsUwjOxhFgZybEr1VY04X53gBtUX/8QQP+QPWAaoUMDh98aRIgNKLXAkoy49Ov2lbDVdQ
J1FX5nKF3DNTdIEhO7w4BcXQ8xUXKZrg6FX5h0oBftxLN9tbSZPg5TX4pxkK+OAqMXqseeqjuhyi
/m5Vwsvq6M/twLsMdOpooEkJuZkbvszFRKshiUWH/2CPMULoMTieYUqCvQxHc1tqlXz8X423fGf3
fluPti8pcIVa8ZCYdXGUiq55PBiLX1IiJH57vCtoJcq/M8rNmtEzBPf5QmtKGoMEst1DXGmnRG91
BU3nyo03ODPFW2NElCcpxhHHAsPfqHVib0JDK9n4KHpyJN4okavMckUoQoCwXcO/XIhNsPWzDS3V
YsRfkCFYpN/xUKHKjgTUobZr/LkCsQVPhVBlbqJZaqtbEuXPdPkN6vS9Av4n2Zgl7kqGQdv0szWC
kfTr+9LOv4z4wt1euiuhQTXXoG8EgoX64OJMsks5qj7n0cFuwod+0lHIrBTxkvju8Ip0VbqyUxdH
INkLZQkVYRsqcLznzzcqaGQchnJCoh7tc9ywhIN2VNw9OgZugkOMTnjl47SQqD+GcmpW7qGLW3Ye
HA4IdV7aZZD5zwefhkxvu7COPOjQ4SbTg2erz7+pCVazZVv+MY3u+fbiXh3wreI6i75wAZ4PGCmT
I/sS+6q+K30vTfLmizUC/XdH4ewNaSKD6zRrPNyLExQsMbgXTnoWef4kzgfFd2jKw45Zitbi1uxT
hP5R5F9Zy4u4mUfhHuM8QTr0AoPhJoPtKgFTk4FangJTJNtJScN9WI/tHivPjypKYq3McxyQNH0X
ju6lq55EQh5JeDLRGKPaTTYF3cHv6jXI37whZ6/JxSiLcyQfsF9PQ1w/etPGmRJaJsUGB9utHIh9
39rbTivN56Du12rTV5aT03nmDGECy2mxuJAGy6g7LRrpk2LM4yFnaB8aLHj3Ft6Jj4m5yiq7vJrI
+GaOEh/j3A5dfgtKECha7MvQ80tNO1ptqn8ug0G/KwMitXYiDDLGNvUQJfbvVXwed36Ex33sxsrX
29/IhUs0OwuyfZbcAySOgMnijYFXolkpDoQoH8u6DeiYeKsp9b88DAHtc7JvKNOeXDkc4kDfjtRL
dmMxxlsksvSN68dbkmRs3WkQ7vpEYJsldqiFh/sxck5JVDSbQYiXvo6fm8x90gE+bSJpVxvqCfcU
RKx93TT1R7OLxYwWj8RyiKUS5vj+CDH+zk09+BSB/TndXrdrEUPHc+5l0GDmQDv/zGVbdr6tJaGH
QJix6c283ieWeAUN0+0QM1kjNV0+mOZJIWoN64cHMJnT+XiDnSnx1NiBF3byHztKtV08GvpzAlt3
l/nmZ1Mfkz1QlfCBA7ihtOSnB5STlPsO8c6Vw+fKuco9CmCKBixH3PJryXWnKSBJB55b4keo6H2A
6ks9IezZ8yBOLePgpNPak/HK2TDXbKFrz5gZgCnnC8CjJcjUhl2N6uYlx9Hgqxu02ReVHuVXNTTk
Nm8p523S0vZXtvoNabw4lhiaRzgJHDV9YxFQHBeTOkYRStF2cR+oU7hJUKQHPJDSR7MpjTRJBMFv
+GuwsU7I/JfUtk+6JX/zwv1HIn6Y9Fhspln3xwoTWkop5G6l+0Wd+hhAtdrVVfsIaDtGqkb+ss2i
3rdZ3uwD/BNvB+0cJBcTISWGGEz/5UJ7rG0LtChd1hASF54PdmMf0LE3V4qCV0fhAcE+0dSFAXi+
U1RBeVgGfoA6jux2RLS2VbrRWfnKrwQhGHx0yGeNL+7AxZHdJgnmbT3iMXTjpy2UTiRpk1Q9IdKH
t9WUY45BTWUlFK5ODaQ4mlWg8/WlEFGCvq3b2Xrg1Yb7WzaqujeDKFvJCS9fimQNfOUoSFM1JuYW
C1hUvhE7tDwhycflkyEtdVOrk8AOOWwPeaCnOx70yR7UkfKqlLLZyioVeyBj0RcwMf227waDSp5h
PnVTM/s/Jyo5bGVP2Nfm6WZIWv6q4NRy+A/h5ZAcUHGG47vMLuM4ivxGEWwJ5s0bS0MdBtn+P/9l
EJoYJOScvMsSYJkUfuVIBhFW3Xh6jIWaVeXlyhF3baPJksF4z9APdvs8hnUMMXu6EGz0BMk3H+1q
285Zwe25XD6c2Om5VU/Pd1YmXGaoWZu4hm83nKSBiL/JfjJOqaBsjmMU6iW803eqjeug0wOmnMrh
BQkMey91EFwJsNtjP2DoVCQoTyV5LlfeCtdyFPBLglFmND+J0fkaaEFpZQHs3QN3SfsLNAseGVBN
tiKb5J0w6xhrTu4WEM0GIn0p5CZc7OK4rNdWaR5ocWxBvAdXN7sNgDKaj4J3haJpKvCETRrlMKKz
9oQ51IMMFOc4icw4mLGePeVlPxs/+H8oamZ/fCMgy5i64aU0C/Xl9pZdCQyHo9PkKf/2lFykqIFb
9xXK1cqhTEe5Q5tI3YQ+YP6PjjI3vsi2QYxA711WYutCBc49IZpjpdqwwYSuOoVYva4E+eURyigW
lBdOUL6nZRHWEKOV5OrkH3iiaruqHMdj5HfdVtOi4ahlar8VuTasDMpZcLGdDMvlw51KpRmG9vl2
1tGoV+ZA5T5t0eGJ1IcSL5TfU0+heI+ZSe+VwCHdTekWlb5tszr9bPo2LlwVTU5104uJS7i0xWeA
PuMLOBWFS1g8WbHrfgk6I/k5FIAh9y7YvsjTJy37Goa69tuhb6DinRoVxlYb9PFnm6rZsJOGMyob
jEgy4zRUA0qbLp0ojAP8BBJqqk/xV8SoUx8eVeSOmygL/QC6L5ilXa3G7rCLzCLwd+jQ4dDiKFoV
H2MrDR67sYkeqqz1fwy9gjrl4Ja/oqAd000SQ53aaED0Xrq2NF5VvPv+5I2W/x2XAcYpUyDMnnaL
2RHObsS7QIn+TozG/RShDWPt6hwrbpBSmj0Q5dZABmb3JSADC7Lt1CXh79iRfAFFUke/lN5VsZZW
BmRGtaL9Zk0jrFun5d1dTOW0qfAiS7w41HIMBZu235bA6X4Phto+WVHuAvwyreo4Qpx9yUCBm5tM
1ZQHtTIif6+HvXEMW53em6aI9GeoOP33vDTql9RQJ3zoRP3i0E/AjSV7SNoM+7zKaUW+kVNJwSXv
/dlL0rzndLG/ptSrXmAC+zjfQYjcVbk73he089wjtqK0/RKUpJRd5dSlwAk1webZ6N0oonjjDiZO
Zr7bH2CTBj/VfOrkrlXV9lPchcnoVWapGNv/SZsYsRap0TGK7BDGZ2m4L0pi5Zgj5eYrIn55tkEr
0Mer3W0+BzC/sBl2EoCaaqY4FIWwvnt1Ukt56aMs+3b7i5/T1/MzDhwH9FiaItSBLpDKQeXag5/E
/iGoy2Lrh3m2bQtV8+zaev34SGj+kDTRaaV+sEikySakVgUZVVEEGu7LOvzTtIn8JNw6Wkk3r80J
CTxNmCTudJWWeUwcBGE3hIzEc+Agg6y6n0rf3Nat8tftOb1le4vlA1kGgolC3xvR/fxMSZzScRSC
8lAGNbI/OlaRik3XkvNAP3J5jLvQqOlaAmrchUEHGyvJ1o7TN6eWyx/BD4BNwrtQWxxsfaljX9X7
7iELrOmQDham1AOenIWRv2pjew8dE8tD3+m3pl/j7uNQSWnd4r5Smn8D92es9PdN4/+IHOveCnXr
T1vivlDHerlys1/ZF4pHkJd4vVJCchf7Mkh7MgT+WYdGma11Q+eftM7aPVjY/2fGgKkCDgfP/3fu
t4TZUQAx4IABpgGETiq7eCU7gQ+8RsdRHVPOYtdlJm2l1sZXPR8EfPNUHzYGXe2Pxx1F9ln9aNZn
4tV8HgyBj+c3w1COtgPxV9eo4ybQ4v7In7X+w1JCqKBmxIdL0WLxMdlqY7hhzlAudkibNsKKC/SD
RH6vmVZmdTXGVT5Y4hs4P6TY82m5ZtL2KAa4h67qafkXAAH2KJHW+3rS3H2qmd2p58LdK6ba7aRT
5idJ9rByfc9rt4xxZEd416FpwZe9WFsLJYlRtQ33MMVqikGplmFROTiHaKJviYxo9VUOvEhSM1/b
1asjz3jv+dE3i96eT98UWRgrKaVy3GG7PQ7lcoNJuHOndChRYnwWvI5FjH17Ymorm3yZ8wF3wqMa
3UvqyNR8zkd2AkQbqgCSXwuyFqXukjwCV8aVUa59lepMGMDIgGha+jH1MmlFlOO4jqVftKtjy4dA
qDyAgbJXGq9X58PLAxwFLAE+kvP5GCQ+Eicl92BElvxEd6ogcqM1BNK8KheRQnEIABd5CrDf81FM
+uYuSQaj5MjfdJVeH3R1SB8F7h6POdXWlYLAlbSS4hhxAT6DeoC++BQ7tE2GkvP2oOShfHJHpDWC
sin3RYEPpTF1eKk2OqLitR4+5VW/1t+9Fp6cprwNiBW6G4tDtS9VHwANw9dDKn7Xlh/f63YWHWDf
ZC+ja1TwFytjp9jW19t338rAy2MBAV1yKsnASECJg2YE6XcttrGu01CdCOMi3Ek9TP9OMn8Fsnnl
+QBKZFZNBMXBQ3zxLGusAVNFrWOD6ZshT1AVO0dP06NoZLUdm7D4gnTR79uTfbtDl1FFW5riOceP
RaPlPKpa7DV95GPcw2Cmf4+Wle0Hmx+yyVLdb7ddbmgHOw7yuwp1002gYDfuNybH84i9LeorI70S
+7upVPK5NhvrkzZhMpgRHQeN6+QoDbffdp3MDnRQtVNKLQ102exZNIqc/3T2O8yz4PPtSV2N3Jm3
DEyMQtZSXKlujGKsGhaSPk6cbzKUnE66MianVpjdbvLHaqu1fnKPT3C6zXjWnG6Pb8zX8GJRKeay
G7RIac8tASJhNdk8rrhZmqJqHgVe6Y/R4LSPlW1k20nPi0d+SIYBM0asdePiRxfK/lnh2bbL1UTs
rMROT1k7OEfSSbzTsWPbNpPT32vKJDY9Sj4+AmdHxHsQBpwy6zHC5nUPY168mk43bOqytncuAnF7
EdT4TGsgDgYG31oT7qTI02HjqOq0jodo2ibtvtVpkhioB9FTN8JGwtDRKoxtW15aK0tzZWUQ4kAE
am58Qd84DzfRplIRFQFkNrNvpIPJp4hCfeXouvIJz/htuk8IAc+MyfNRwsyM/g9p59VcN5Km6b/S
UdeLGXgTMT0XAA54aERJlCvpBqGuUsElgIQ3v34fsHs2dMATxKj3pqIUFJVAIs1nXhPrbkPgiK74
KSlnxOCklodJ21EGWgoR6mVfRjV1muj197sWs264BPQiOaW3lPxy6DrTxmnEyIjcKS9vseBtxnu4
r/oQuPasxuhGyuWbsHLtViasfj0t0HsSeIbCMpkXTJoH8yvGrcOHXqLNjsG0oj64mIBWiO92Hcq0
m2t9ivvpLzMmNsw7zQfkylmw0DsvH7xYChfh9W3OKs04K4noA0fH9rhNmzrEhHgIMSwG4U+EGine
cAQZu3Jbk22AeoAvsVXwdodfoglzXtqaYKwEX7vosen3shNnS4sPzvfNCuHF7oSasWmZasiJ7488
sajFsK42hrXO0H1czUX7fZlx96QsORcYeDS959f07v8Bo1H/HZrH1Prd4H1XWooGfjNmy9sFFuIf
MQikNjTn+U1O/bT0UyvLv+qKhozbghbglxmDZ4yMe0v4JNjyvpcZOjNLHOu/F3GuHTG/tvt/f+hw
TVPe4hTdKl2XHzDrXAfZMD6glo1JlLlojiVqoh5srZfgN9YJyccWwCESTQ5zOcyclVnZrS0RajtN
WaR1mdv6oEhnlFcJNUUg0yw761MVf6vKIvnQ4QB/N8UiE+dMERl9G2CKJHL10mN9OXvZh9d34JXu
0kYRQOAAlDY47T31p/YcJY8d4UVTb4eN4n2b83aTUStPVWKdZV3cj7V49GKKO4n5VE7qP4pxfSOX
8i5pJV4x02mSWWCp1YeRir7sjaBw5rOi1ScdHUvFg4acsBsGg6tkwAZNR4DjYJKvRAJUKze8A45y
FBJ3p2Qm7KEATe9GZHmANgeANaUczKAzrQfN6/vQ2UCOr8/blUuTMemSoNuGX90+HZgHlL7TanGj
3vsuRLneo6Ba3lYSCLA7IvjbqtgXpk1b4DgNePv1wa+0Y9Hy2qih9Ac4dfdwYBFrsSNB9EQ5rV/f
yZt7Le7wHW0/qolLK12rImUQHypPe0pt5S8THoOedUeKrlfn3aFLRFoEAmvfPtDQ802KpnejNfEe
sVbdSvUrV2eVJScvxpPXiX+8/uLXNi3Qa7Kg58Bvv1g3f3QYdXxpqU1G6JWuE9QpO/f1UV4KMLJp
ORhQqofJSFFnd7rWmYpWxMBt1yfLN/iBblSVLdh60MGhXpSZLwv63pLeye1cVO0ZfOsQeFpqfXLj
Ga5c5pg3tpY0N+u69WizajrTtU4fFuTg7hEhMyIhqdTOdioe0b7+9d7k9vj/hP+4W+3j8szpVkOp
Omm4UTPqxT3dPD2C3df5aaK3N96aK28SRZkPNuHVT0NYDLkSbRqilctBKX2v8EFXN6Igk1O4bGzf
qBvrIGC4tu2oT2J1SzmHKtLu2rXXVrZGPLmR0PDvhHhhUw2dvKhZ6/yTZWXdQ7Zm3n1Zje6HVjTi
YPjttN5fGqDwwc3Agd5MYS5fEoB/4wmF4dtia6ULG32FEe8X+gReegd14q/XV+LVSd3AXC6JMs4z
u0lVZAagaqS+4aam5i+xY557+Pvh/9co+wTAAoU4Uw93I8Vou4ehq+Ahe0p/MHdX3wU5BI2aH8Dr
PQuJusxCCaVjVWoDF/2gOWHiogjxb7wLCBXEUwhmwVRdfiFhFUZpDiPLMEsTzl77Q4Wq2sH5e20V
knHC24LeRIN2N4ju4tzbaRx8c1rpb4W7Zo+rRwimLG5+NoSDAMHcQSdvav3kAV47eMdr8TpBJ81R
Olh0YHf7G+hBKsdGMJOlXp2tfNAIwDgPYY5N55xM8tQb2HLOqrMcRAvXTnziBA5fld1Hv+Bydgtd
b2y6xpy/a5K+a9GNDhu7+F1r2w/u4D6lDoZpr3/Pazvu5xF3G94ULigOlRMYidKQvsEfwtHXM4SX
YJ1W5WCJvlTW2sjrG9AJtUwLsM/uwzbtkA3FwP0iJixMy7aeG18iAHxqOgjhKXfuw9oh6lgtyufU
7r27CdG3cDbcIhjc4c9Gc9KDb31l14CL48xh828WFbtv3XqKOyiAXaIERaVzVZnj3f8iTL3yXS9G
2b33OqZtkmznzDKjQYVarxmhs2XTOuu6d0WyZOjKHSUWV9+Mg03bKjgW/aDLtWTVyqR426lj1OtE
0Lgugb2l9K+vnysAQ/Bam3kYFXI6hHtKQewYRW2ag8ONkToIPOXtWgSyGJBIR6H9W297+e+mUcy1
jyOTuvqZailFQG4yW3dWPq6uj++PTLDoqeK/hpEKtO8p9eiGQO0cNOzUqX/XNbb+1ZSEB77RepCT
h3VpqP9Qnd+cyrwyCYyB//pK0Wy9RMcrn4gqkifDE92311/4WsZBUgpNFnw13Oy9L4SNtLNWg3Kk
hqSP763BSwlNyiacUy09dYnmfm5x2o6cuJcB3MriHlkw8zsdxvEtTrniLi0UJVgHwBSvP9iVQxOk
6Qb15KmAZe3ODlQnTey20L1IV7v1OSS7YOxj0gjKTEFZlLTHcFyMRsv44qrt+On10V9KU6AGD4oE
sQ9ApBaGZpfLrSR5XWlXxBH51NgGXp5Mb9LYGmWQeTDNqlnTvLBwu+RJazZFBrMx63dZQS6RIgKH
mfjY0bB2K5LaUKEXfMqbWaRRXmdi2/wcJ37hCvPgsa8c9XBoyR438h9SM9sm+gl74sy6peTTVmfy
9OnNMgzlXaM0w2dPpAgXjCgxOJS7IrWL7QMWx5XtScOBbjBMa9JjdTdyoWqUywbI6VSNhj+1fB6C
bTccsKCvjPIMbHwu/dEU3h08Xi7y0V5dJ9IW5MJ8z5VG51umLA+ukZcHHA1g4JMbA0slOt1dI6pw
WqPuRieKO0+EqlKkT2ne5oFlzs7NTIbjl15cPL2+5q4MurVTwAyRkxKP7wZlOUpZaJhdmLHeNf7q
esu72tO+xLbePtRyrf5onfnQjNpiSVzGqPQ7+GxwfmCXg+C7XDJVZcwSgAgo2IFoLIzVAiO92O0N
x18dCmaPnRzlR7WdsiSQnVV/zOLO6AnW48GIytLuvvap3luQbSvjvk87d6EGnCZdKBN7ck/pmNsy
WJfOKYPOsEoV9EqsPcUS2pgvumzOA0/Uuf7gtkvTIHIz5ImfDq3ahd0wG98HdlsPdOvZF7yN6z+9
qpi+OxS9f8+cuofMjIBl7bdm3o5hv3brbQtbp4nybiXnqtTJFYFZINbga4qycmEJ9YmqhorHuSAX
xUg2LspzbNWNF2SUsx7GrBdDmNhKCbdesVaf2pklN0jMOgZWk9QiBAkpAcWWs12EZK/i/Vw4Q3Za
luxLYSmdPKlxPIvAgbHy+xKP5vvZzRrp00aexT1qZbMbVnU4OWOnRYJqQRna3mqjwTqW8xuePn8Y
27I1g2KpCuC4g2oATRzy6mC9XQlfqBXDsyQyw5gL5Mvlp8foI6PomDoR+svJHSX17mmxqLm4iWag
zIl6YaPJ+LH1ABHNs+09ouAho9qmQ925QBNMR/56WqijbkClhICfmsU+LUwHN07czrAj4cXibBTN
cIMnanN6fae9jBIZBS4rum4A9UjZL19cCjPN8PGyI9zfxLkldg4R8whxJJlJResjCdKj4XanVmd4
Xc+BYkfQuuygU2V78kYg2aozxKGejb+eoFGVJ6WnXYqDAs33y9fLhNIqq7LY0WzI9mbuabALqUwH
oebLu4ZRttwM2hDaTXuCatvZBq4AnR3ZsV6ERtzN70cjMcBUKoyHie6DA5wkWLP5iMF35chCMoRi
C4c0siV7nIZIpFeKRdp4KxdKsIgOWTVTNLdZ4Yy/Kh5O8cgja4I+QJMUzOtuKnNrdaxisiJr9dpb
jpf4dnR09cjh+sobbRo8OC0Azdj0Ai6HoTJUJlVWW5FIleS+yHL9PIIRi+rGqQ8u6itDQZXFBJlU
dBNa3p335pCiilClcLczpUaLbW2CZOq8UNbrUcHv6lCbUtpzM4Dew+VbpV2ade3kmVFlZXWkTEip
JpM+3WgcigeL8crdiYEYHVauTyqde01LWqVtn66mGeGbDHm2iBERTBPrUV2z4ovWaiqSf6D8Xj9G
rrSjmEZ2gQlNerPk3EETVI0cAD9jAz1U6h/NhFbaLLlDhWPejaJo0VMczacp0f/IPSP7UBjgQjEW
yaJ59TyEuSztbkX0IrSF2UeJW4hoRVOEplCRILUZf3r9ca/M0XMplNwQVDIlosvPQfYdk9OsNJiw
Meew42yIAhOY4bkt4/T8+mBXzjwP2WCUJfkY4KG3h/kpEqUL67koMJkRPtrGPVGndaMsyohwHh4a
i1JOv0zjQL7IphtMocW2Cdsux5uEnNjCQKzjFRxuq0ElLt0yO3irKyv6mX1GPsBnB29/OYqTj3kj
RcYo9mI+2Z5YTolYexTjOc5fn8CXoS4Hwca+p2OIjMced4yfj6iM3KH2u7Ta29jrEpQNsqMs6wp7
g0o8pzhSJaAUMJW5fKOmdGYL6U89Qr9RuVM8N37qikTSikS6pPAzU6lPbiPnW+y45h9l3S5RNZvz
bYsGxFsH4uy9Z9P/trKmXlGHESJoiGFx1shSf3DStQtWTbHfWSJdol+dICouG6GLXjcp+z7X6Y2m
7m3p6kiq0EoRMv7Dddvk3xmEFgIEMmaHfXM5PVqzlgNivHqEv/UI/rHuvtlJU318/VVebhb03dBb
2AJwujN7ep5ZJkWOwgANhFWLKRMPabD2PRkiwBzUhrMjm8Ar2e3lgLtUQ5mIWPPZdiJdKv3dIto6
Kpa0/DHVRXaXPqSQN7VhDOhoO6i5DCTh2ZxG6BdNX0tskwhtHe8pt5EeccEyR4QB7rmTpX77+ry8
3G48Ju3GrUmwtc12j2lkawMi03GwmyqaoBkIBOWkDj5oD+PgQ1/hjzAWdA1q9RB1PGt3OmJ94wHQ
w4o6S7QigEvYhlpda4HS5HMUV5J+CDLQt6qsuxBJoSUcC1MJ7KqpDs6YlxufB0Eafyvik8u/WAwe
yTkUHifC3mo8TzEa5cbiHRVKr+AzGYb3BFkHAwosz+XKTqpVdDGYBXpLCbkL7LNzEqeD37gNibUl
UXhZ9CkQuFndS+DttxNV9IPve+1ViVGpU0LqhW6/7YufLok6T8l4AXpEaeKYGBGmdWCog/nLJymB
Pjn1hlkhtVB3wZUqXa3ejIWirJ+cMF6m5ZxXTnV6fa1u/8plHs0osLJRCdpUPPbrRx3aGVqUvnEU
HRCerjaftdX5MaUO9RZdg8I2FeWdTgxwEPpc2yTPctmotJDT7Mv7aJT2sWhMJnGVzn3fWfGpiwW2
2Vp1NNS1cwrcF6E31VGwV7s1gza/ociF7zUNcxWOOX1LTctyHIZ7LnXL/PVE5jlF25x3PerZe/iu
hmJyp8yTE9n6Ut/qQyZ8MabuQehw9a043zeLeg7gfegwagum48pMUaly3ICGmaQCk1XnrJw+GXMj
3r2+UJ6hIi9WytZuJQYjfNyn3QVdSDVOXTta+rpCTnzwAsfK5jDFOiBIEkP6HXScMzqj9nkiPIhg
uqB/PrXp28yc3HMzIMKuwB4hKcEtRFqwVc2xVYKxKzUfyfDxzYCjyUM6kMkuPYYNWmzLB9cep3BY
N6DplCy3DglNACRNrX1Pa8yzbGO8fjEwMLpp9u3a9RnFtesZY6HcutEXI7+vZ0QU/o/U2j7J2hbN
xhLCplTW7g7JqQHizuR+eX2yrn2bjeuPHAZQ2RdCZkYzGHJZKcQprdAjIYo4omQB9gayCA1qQzsA
G1/bxRvWGKg47TJjD56WWpMKK6P833l647d9aXy2ekt728S5ETSGbmPWiiygB3DsYBtfOQvpNiCd
5pEBAtLYnYVzUntm52ScUqPVPAwz2tWa6LqDy+XKYYGnLjecQzcSBOUu3AMRPBc27O1oFD1GesKS
58yoH2Zr7g521ctsgyLmTyPt7u6yNJCSFgm7KkmswNCrCacBAOnKCjLJUbBUbVWl/XcmEZ4IIeEW
s+2F9BW4K33T4WvpWdV8U3lSoV2UH2G3nyHnux3MPbLplyI8RdaxixUyulQp8G3uToCnpxo8cxB7
A4mbWOJIT4zkdjVG9exSRoZbkM13OiBZeHhSnMsZmWZSvT7U1N68VXMDIZ9yFGGvZH/KftLfgLjQ
YGRY9VnrNXnXF+PXVcB48zRQV2NcDm9nhCkelD62g14DNJjkcQX9ak1vXt97V/i+5AQWzQ8kwAh4
9jIq/Vh5WV+WTmQk6aJHmiEVGSSK4f5DSJqQflarNh2tIkFbI5uWt7JczdaPraa7dydTdmGDsP/Z
XmoQYugoNb8XvTof1fKurWiaRLSpt0YsLYjLGCJt0kSakiJm0Q7IIalKFUz1pN/1inUE4rw6FKfR
BuFCCM/dXX+p0maJpQmHQLhowsbTP0Anzc9dDU7mYOqvnQabEu//DLX9/OfIqBRD4aS2HSm25bzx
nFRGXVwXDybkv2j2YvlNqcVfuTv3vj026V3mEocOVev4jVDb+6Gy/xAwTQ7itSvZIkTfrZdPvKhB
/Ng9FoV65nZkBszU9icrjSS+tqvnfNO89W2qgLpUNXIXE0Zjmr8zhvk86umbaYOzD0X2bpHKra1V
n2urDxZDfewcJZjW9kh+5LmwtN+fxM9w7rnSOct3aTpVDmftBPVdV1FiOrXDtNx7VjKe+qynDo8x
T1TqnTwnWED4cq2nM+5eTUhgJ07LbEwnBSH1U1Eu+VkRwnz0hnx9sCcbeD4X8Cm3V+3L/4EsogHU
tzAnl9gYo2E8ncAhmT58riPI4hUE38awJrbcaiq80m6VL2uzJE5h2tGm/PbHIrvaR/FnDHPVrG7p
NvSBYoz6jaKX67vUq0BTehnZe1laONoTlP4by5MyG10jLio8UnbrAA/Seclzz47SDZfTtSWKR3pi
3lixWfq5WJFWdZUMniuqeaqwf7RjNUKFF4VPaIpiY6sOUQux9uD4377ri+9ONQAIHrQasOmXu8ZT
QCQJrveoS+MHgqbqg10kzYd+RDZWquoPO3PkuYSEHBkruomvT8q1LUuaQWsS5TCEPnaD69NY5HYe
2xG5zhJqGTQPwiTvIJm5EhBR2QfEvU07AmW7MGHQ4qmjekuTsMYm1YqH6aFaxCcTKskp771fR2FB
3kP9EdgoXVDUbC9ndGOTDFnr2NGQxs4pno0sbHQ0i1+fuiudKIZBJ8ekqgas+Hn5/3TclV1qaMpE
h6QqisFHBUkE1Iy/rHrjhQv//21aEAFpW+vOSGoUft03rkKnfZg/v/4gL2cX37bNLo5Wp8NBt3vd
Vu80OxGTHs2L+Eq2pQeWAj07waYdOF3VH6zXlxcKw4ElfzaCfKk901gj9mt2pUfmqiiDD3ps8EdR
pve6XZu/3Mm4GOu5HvDTFJNAtfRgCypZsTo/VKL4K5b1UTnx6vxhwUK9lwCT9szlchF1XFitDYB0
WWDQuoOnnoxF1ien7UmqnOUotb82gWCBQK8AJQX3uAtnsSVdNlyzFs2O7P0aBb23BH7VqbO0+fT6
0rg2FKAn9D+pz8En3X7+0/xVaonGBdJcQCsq9TRkQHrU3sWDyomLg6GuzaK9vRZdJ4ic+1lE7BZ6
O84C5Dum+daopbxr40aeEiCM97GsmoNluK3qy2MTHwOyenDpUEdRH718NY7rpUizmldbVWpaE3Wp
U4bzJTlhX55itSlDBc5kOAvvaAe8PDQZWqfIDU+YRtEe0AEuPtO7RGgRZt/tTY3bmV/BzjyY0Ouj
cLRAuUQPcF+3WDG9bzQ303A01cygHyiRoMZwZPR0bYXQxCN5QwiJcHT7rD+tEDm0EjABn23TX4eI
tqx4GMolaMymPXihaysEtwbqd6Q6oG126740ERer20aL1LwTfp7Mdtimgx4m1Ab8HorzQTJ3Jf4A
xgwDHx4+PHXKkpfv1ng5bf8qVqNsytygbJXiQXHRMTLVxPILNPBPJaso9Q2Er0EzxPpZbdT1FiRG
E7SVcwS5fznVPA6FYYRtCPrB6Vw+TqXW2sjD4sjWuTCp1CaLJi6wCKzEx9e3/cuZvhxpe5KfPmrc
kcLCmlAjUjb7tNTuALizwFErVcsTdLTvrw/3cqVawLZQW0TDhrhs7+LVofNQlhUvtimQ3HhNPJ2E
VjUHXNgr06dZ3DwUDMnwKORdvpTbVQBeam9F/q6rbjNLJFEFVveWzPOoR3rlhcDIIhlFVLadLrsb
tQPx2uu1tUarhR40CspDACYnP8iXrnwlRqFR5tL73eKi3QvFqjU4tr5GVpc2FOXFm7iIH7Wxs1kc
yxFm6uU7UXUDOQLjA+0ArrrL0eQQM2XGrEeDbjQRgi0CcaBO+fT6UnhGoVwey5QjofA/43itF0Lo
XtWUCcmcGg1DFxvBpM7xt7XSLSNsJlSc/FHp4iKcRLwSz+LJfZ+Dp5ZR0tbpcMdfmZLTaCWF+XYW
rXyiZZJ8KTulQDGJsyIE45q8z/Olmm7japWfsZGwFUz+vGx5r3rtX4BZ5ScMp3LNj+WwfpGuUUn8
o03rjdUoog+TUV0V38gnId6m7kT+VGp5o4FiUlhORQu+e3bqT6qYtAEXuq2IN289lvD1abryMciT
NUTpAbuwYXZ1JhUr7cqwRzWau7K/aedMJTlN06+vj3IFJrvhaVDR20RocEXZDZMSz8PNQ4s+nhV6
vdmUPlbV2qKCiMxF/mDJRcn9piu9Do166rs+7BJnCfJct26SOjafMluVH/u1iGF/Aqs62AAvr3DA
HIRAaEURdb1QQp/UItPnqlgiY7ar+40LGxpTWj62vQImArYJjPGueosFx5EK7sv5Z2Ra/FTdCN3t
ffUc40Y6iR7d3RZni7MOqDU03Go8eL8ro5C34VYK3giext6AgDDPVKacDd4P+YS87IokvjnbB/DS
l8cIy4h4hB4H0pmgAC83doHvuL5QxYqsTKvuDHypBzCK8BTnpaj+atPUOVi8V6hjGwZnEyEE/MPy
3d77p+ulEa0xNotOU90cSIyTyiq+1LSi2zuh6Gvjd4poHrpZTap7pWjhKafGhI9Hoi614ueG4tqn
fjX771Km4wN5ehrfmPHSfPKosqZBKxXoZRLeHcpYjaf4nt7STO5jOJzh2Gj5UYXs2meihU2EBnwW
YZX9BDYw540Wc5NmbYawbJY68gw4ba9vxqNRdtGPZjWO26j9GiV1n93boMGCzC7dgyX38pLk0/Bx
LMAFAJj2MdbkFpOCnBhLrqgav24zwzeLag0STpyD/PfaC3HZW6i2gsYAZXq5ChR4g2ayZqy71pve
mI2CK6/mHRUVr46yoczAM24Ukd20JWBBnWxxl4jcgwKdVU6hYsRHEf21PUQblCB7QzNY+zypVdsS
eqO5kAIa6efVGvsbsG3ipkYRKCg91OdeXwxXtxDKHvSIkG2mpbG7+6fVFu1A/y4qAUrfi14f60DL
1i+JESP7zTLxZymrYFas6veYXfUWB2t544Cv87vB1s9xPiVPZb9KfI4ALyujigZcVoODmfTmbLaN
Sos8/9Ps1fQTO7n65TNn2y0cnwQTtLr3F4vdSWdQG3OOWlObohwmxf2gC+NjbM067qKDfRBhXmn8
b+0f8j3iF77SHvwKIEB06TZfutLEpyXV9S9Z2sV3s65+smcjj1AsgWCD8OGZCL9EDVceibpdAVts
POgtxt06u9zelwu+WeLcVud+AuBYyd+B+QiIU7TH3tUyaf9SFGogNJWnsjoZzbS8rzSndTC6cr5X
5lQe6Vm83OikUpvwGyEE2ON9ODeLzBqBqm2a4TTdjNYZHixU58JyEfrBmfJyCwIvoYKwEaApL+3r
FU6e4iMkGGocp+Qbtj1D2AH3OAjvr00vxWKCFLo3NBP3tyXWSJ492mKKqCd/RNYnDsRIO3NZkZCZ
xcPaW3ezM5mBoo+3Vp//g+z+CDh1JWMkMyOH2bIY5nSPNtQXyxnFkk7RVCCoZGm1iS2enrwVptH4
lNJqau6eEc3VUAb9tHR3cY6ZQ50lfVBmo3lwSlyZeFRh0Xeit458wR71WkgqDaNijVGZ2caThJsT
TkOdHJCprqwk2PXEh1zl9ACf5+Sn21xrXOD0HaOgfdOgxJ90H/oV5L6vKkZ38EbPTcbL9GADEFCl
pBcFjmAvw7IigkFcr/U0HGccgWyZBgBcXFxCJnedw7k2ldW3FGhuN80o8PXWBH7pgTUq8O27eDL7
0IPzdU9fKf5udW1W4iksenEr7dgoz47XU0PL+8YAvJp1J6tzEPY3Gpl9Bwk4ejdJZjFAiu3D6neG
1AokOlzkVmrA9ZVPsb/SfDCmsgnMro7PRk9fG/EiXX+Erb8+ZE7nPKnmjGuy2vRVF8bOoiY++sJp
FaAPP5w0HanBQIstb/bzWh1Tvx317mHJpQhyVGjKQMeZPQ2rigcKbaUosdWrMX47L+VC/wtTIP3k
YtdTAwiGVhfEOfYhfpe25hwK1xrGB8MrO9oRRorUYQrYbAo27eTXL6gXKGHiO2jMwBc2CV4Ou+3G
/GlVqLJSTGTR4KQAtzrpXIRf03hEBojk8hECMhYGfeq+F7ElvrlKkdya9eS8MWm2+shT04LKkO+W
IDzu29LRFz8vVO9zy5l4BoWaP9AmzH8xHtme2AMNt2H7YUns4eitlApU9aGJJrNygnRdHeLHaT0I
41606RhmE2agd8urkkU4lxMzTUgdsMCaSJtUHbfJvEejT9XTzEdQskJaSnMELn5T1qchiWy9BAW6
mEEFldbXy3LAQ1AHIxssE1h5P0nNWfi9NLAJ6xv8786Srpn0KU3IxLfgdtc+AmESMuFYY1VV2eVt
PqqcfJia2b+aL/JugAOYPwoFW8duF2wJsGLpSGwf1amdPjpLkz0YIvXe673d3moKlXerxwEQk4y2
foJFuzzlTr2V/xfgJbmZSz1Yu9p4v3rmkWL7/izcHo27gcoZQTqsn920V0tOsUFiIT7jYA0X0Uij
ok6OfC32GSmj0LxgFCDyVJr2q95pVNxqaDFE6dKKR3hn3RvoX2MwZJX1RsaV/QaJ3OKUovl7tOG2
cPnnk3EbGlcb9DFZuiTFu+giLnVEAvF/iYRVfi7tmrVhqFPlt4U6fJhxlHqMO2jLZhd/lYWNcHQx
TwdX8P4msLji6ZST6YPdNl9E9DgCW/rkGGM0rkYdZK3d3TVtqtwg/XGkfH51qK1lxT1ggB3aPvdP
xwtSrUrWu2jCrYX7oysW43apsy92KY8g/S8ix+2lbPrP0K8hEIACvBwJGfO6lE45Rk2MO6ya4hjk
FIXxwV7a5NQUSMvMSAqG8STaj4VarSfT+GVYPM9AbrkFjR4ZBlTXy2ewk222R2+IVhcQgZGVfbA2
/dEBeGVOtwwWbx0SQFSYdqPA+vFgf8YDfN2qABLYxQEk5eG+pAhxcI9fGwp6kcW8buiVZ8jFT58v
7VS7c2p7AEoh1FBDEPGurpfmbiYref0i2u/IbeogmLIvKJsbaNNfTt1qGfOUJnTeU0etwPHQcBlc
qzi3Bua2xmp0Txim9hGYkkNPx+1I+XlHbkMjGUXNGV2rl+L88CiNdpLtECXZMuBnZmi+JQekEDyk
v7V0rWqfa7/5gMs9pQx1vbEHQGOD1sr7JfXkOdYpvbDdrMgwygL7PXP92MRVfpCLXfsWJODUE6nR
ban45QyN9DHiFIHvSJ3AJtio59+0iRxPwF6tg8++P4TBTmxwYYICjghKi7u9RJaxDDiVN5HXS5zk
zRVV0ymez69/8hdBIsNY3KwqMPotWtxHpE2RFPGY1TLS2qaxwmLpln8YKqvATxbHvZvx/oHfgbvn
o5i7rvUX0wYImxvW5Pn4GcvaL4zOyiJZ2XooUgpT6LebzikDKouJjYbB601cq4R9ubYYP2RWNbXf
WVbH7Y1bxB3dIuXNFJvqD5jBCsQckSbfDJo23PGiGajVq9j1+os3dQCK8jbrAmFX7p9jWag/LHPo
P0nTSJIwH7uxOg3YbKC/OFruozugsgBSIJ2/ZkpqkctLM/8MoRLPPN0exzTyYstBcKHShvfWqGER
mxjFJjWEb4CaluvHsojBL5GHUeIzygC75PXTpBtZlJuN7vgKok9J4CmZ28PIkN07M4YC84uBFp+H
btoWI2xkRmD4lwtOuL2w2s6SkVWmHKsL7tNdblYHo7zcfeDegfBR/6M5Ar70chTEXxZwyKWMALC2
YenpMTEzvoFTSztbOkocAnM8uv+fVa8u9/yGGdnqTSaJFwZzl6N2tYALhxbLRqgwR18icbqElZkp
ZmiMq/fWagTO2EU75SCHWaQmGo6t+oflpNrJXRdIGJm9xN8QG1qn02Jny2MzFLV1Y9Z9l0amjlZv
3MZ2QROLxOY0o/i/3Npemz0tsFIxWU6hLJ+ypo91v8KZ4hR7KTqCBsWFOVByY8YFaVOmCqkEoyXg
lH0CBTix+yFypiQrEMTQVHT0jQYDVKzN5vXUTIMsw0opq0+TNGLb7xqHotLCvjU3Wvqi4hnGYObw
UWHzW745ob8ccBxr/cE3fcYyXUyvB9lt80J7bkIhZ3c5vVXTq6Uiu4JyDR81V3KarOUwrO+yVRYl
PIq68HW1NSoewh3dd01ZUDeuOhx3VoHe1q26jvUPY1gzEHEwif2hZMcGZqbmTZA32G2z0VZBjrh2
/SmXEvFahK76L6DfvMeBSzjzSYW9KZyqpS7fvX5wvSgfcFw5YArI2bGbg0O4W7NpOhh9MbRZ1OPy
DB9nNIc1NA2leRcvngLM0U2xsZKuB09fQBRrw3GWHoKzTArIIDv/PHmp+GdU958XCvHdf/8Xf/6j
lgtwzrTf/fG/32R/tHVX/9X/1/Zr/++vXf7Sf7+VP6oPffvjR//mu9z/zYtf5N//1/jh9/77xR9O
FXjE5f3wo12efpCE9M+DoGW//c3/7Q//9uP5X/m4yB9//+2PekBrin8tyerqt3/96PbPv/+27d7/
/Pmf/9fPHr+X/FrwfSm/V3+77cT36s9u/3s/vnf9339THO8/AERxKhJ1sygpS/z2t+nH849c7T9o
SyF3DZCYD8th9NvfKsR507//pvFb1KMJK12Ac4RA/BaU0H/9CGIfK4D2CNkzVhO//c8TvvvnTvjn
t7ku7v9yw5CG0TlCS2x7ihdnbTWPU1XJFMmYrOhvqkQv3xbyc4H5pd8menqT2shr9oaWfQX6/ac7
6ck7R50x5Fi7UG20FRWgMeaAqL2z2i+1n7RLbvgyc/XT/2XvTJrktrk1/V96zy84D1vmwBpUpVmy
tWFIsk1wnsdf3w/qdt9byWQko9zbXjgsOxxGggAODs55B2m3ju6ROh8QprgTg/kbk5D27zhEViNd
AL+++vj/Z2qvfQperoWLs89UXFphlJuRKIHTdHn2BXrocWPQGV4MNmiUfnUqHrp6PSLob0+if57n
ORD13OkHXVQkV0k1GYcyKoc7Kh3x+1KnAp5pk/2uVibjQVUpulVuMQHTzob+c+Om1adpqb6r2Z4U
wgsK8uKnA5yWiCxoX/x2/nz503U3jesInOu51bn5T5rZfEFEZ/qzNGu0dTyY2gd7qsqf5WwWn6p6
/IrBpvpURPijxHmRGwfTKJIPg5pX35J6ybjsWy8EBG33pDRePv4t0Pi+d2b9m1ovXQwsFlAfbnZW
+34qEO/RG9Q2tZHOqIdAse8J8j2/7EAJm1lRnWcRf1ftLIyONAhDLpHZEp5vxBRJX9bw/4eS/yUP
941Q0v/6+TqAyP/6/wYQ8z/SZVvmQpKagmL6/wQQ8z/sGqhSVCu5LLkZ/juA6MZ/MGeizkA3gX8P
T/F1AAEqy5PYoDXEKTHeEj/WCTtvAiSFeHAC8KJ1sj5zZd11adt1AxaatNAaQ4uOsdCXnWfB+gUi
R5FecVx75INkh5fHA0z1SFstHwL+s99Wh8ZU6IbmAakW9Y0VivVIMml89e6slNKpRjsbAqWC6DXV
ZQpjUCTHWDHeLH5LiAKZgCKV9G8B5Hs5lOuOmZnpeh+UpRLBqrWUd/kwtnhSdqIKBs+rsDFXW1rF
Wvvn6DUGO+i/d9hGvNxYOiqrCKODl5YyN6uYQx05lDKcPa9K3aYWj9W3ExrlztJtjULBlM1B04XS
2mrpiCku+vEY8qYtWqpJ0otTKLw3N6tkuH81ymrZ2kq0WihlcbRKUR55tVMunmvnaGgIE735s9n0
B5EMN0g1eVxfLlth9FXkovsW6Gro0bfpnM8UZYqdat3GZ+P6RyfC4yEEyWg1oZ7ybpxVZhdUbmc+
zuUU4j/R7jFX17UPdjuXP6xq4gPoujUjBKEoV7KCuiDSi+a+1kx4k1Qo7+l3OA/YmjoHxAq8I3bR
e+qbW/PjroYkxiuc7Gf1FdVE4WVRdF3Q95Q+YKhVp5GHzen2Wsn/y+trlQ/3UrWg3MiPpbd4uVbO
oqLhl+tVUIRaeUCHEtuzKbYPCBg0byySyKHotkt+BUVWqnGXQ4WwG9S2mqqg1nLnYdF75z4v7ea5
dqzi/vasrr8dJFlEU7kPTMnxWg01DEpfYfFWBjmHApqqqT3FZZTuFEn2Rlk9wo0a89Euz8AEdK1x
V5qp9ThF+d5ctlbo9VxWQbArBmEuecwoVOiOBZyZQ4mr9llZ9D3j3M2hJHBFtm/Y76sjFefJnNdR
xFBLNN9ZQh/RoLRiyEJ5fPwXK/RqKHnuXt0iQyi6sKUuHISUk+7holO6i/W/bw+yN5/VU9fu6TrC
tiqDKgHlA/TRQYtB0WidD3vPahmk1+cIOVdAEDw+JZ70cj5sd17zqlsGSWs1QdTBn4pVzCxiN/9N
NMz+zdajNCLfJFLrYbVSIlKWBBJBGWROrJwV2fpMFSd98yJJwAFNaRIo3gtrge96UJwCGmcRpKL7
1k9Deqo8czy/cZEgBJK8UdKksilzpMsvV3aJjp+umgWdiymnDQH9LwOzE8hxDc5yt8e6OrEvY720
U19EMozLsRanSpPYYCzY2vofYUSi3prYS+wM86LucrEbGEe+WgmoOpXatWp/yUMmF0WXBaqbimfF
9mLIVi0WBikekUtT9O81W0xPeIrX76RH1fuUStL3vi+W5KApLhUUQyxPDkYvJBxT8sgN0H4uYMTs
wPOvdq38nXx0yaKg5XRFx0MZwYq7OAv6qPd+NF1oPWt2WQdKZDpHFcnMt97ZEByoJPL0BKqOhNhq
rU0064o2crJA15Rvs4qWdIZbx1t3LYOArUb5CEoW/bzVIOkCSD1V6yxIw6w5O3k9nNBf7Xc+3TWl
VZI1XOoCUmlcglUu9xJFaENVeiUN8HkUP6tMGDNYAqOgaGi6lMbapBoOFYzFQ7Hk0x+GIbygRvPq
C1eT7gu9rT67WqS/G8nC3uUGH8KvlWFM/XxolxOliPI8VqVWovE9VB/feg6A14A1kQLb0uBbBs5X
0VeHYoJAqElDJEMDIu8B1TSIiu+cbBnzLk/Bf7WLQfiCkOIBdjmKEnlq71J7DcKmCv+cK+jp5ThH
53mw48dmaJp34Tj/7aBF8fn29K4J6DDs0SlgfYAWE4xXd6ZROQUI1y4JHCGSCQ3KxPhsLbP1s6ya
OT6MvePgn2Eb08c5UdPyWFdzjVozAlbLO1kaFH7Ytd6PdHLrH5Gw5+mQWihz73nDXB8/3hbkdwgV
0VTnr8sPBJJSGycqxgFQRANAfvLDEgU+3F0+H+bF6HfCkvzfrdcDeSB4AeiDcQBXd1QmS1CNuiRB
2kMLcD1o4cSo1k/LJFd8u4vDwE4rE4fOWPvoKo761kuLVeFMytqzlMq4osHjGjy3ok+CKbTLUyc6
+4CrRBrsLL5c3NU0eXuAHCNld1HUWW075BDtMW6yJKiTpin8TEV21EYh9VPbTuaDQwHsYZ418XWh
hHMocZu5H+shNI9D0U33AD28t0+btyPFCWC6hPH1BRejj6iVlR0Hba6mnAAENZu439tL11cbXXwS
AqmCyp29lrxqlnlaejQjgl4o04kiZXXSEhBktz/u3iiroKfF4dxX3BnBODv5KeVS9/Ui3dXHv0rc
IErwcCQZoBFAUXi1U0OKem4/myKYh/y9W6jGZxFHDfZEguaPj7563x6qmp6jD+Ao/pKVKs3hUi/F
2QUfeh8jLVfwR0//S+dk/VNNTuy++ZbhJ7ooQ1E8IgNb00e6MlY0fF9FkCAScJcv7vLBzIzkdPt7
b30ITgpb2aQ2wP65jBBpvWhRgtVIEKf5+GB5NcryHgUC0vdhZ2nlsVgfGzA3QE5gMlBSl8fq1Z0g
xqyFhNGJgBLLP1PivG9jE6XlzvlaVeE5cfVft6d2DTalREBdBZ12qvRIFKzuaeFqw9JMhQiUrk6D
vI/x+orDqDvWvOPfa9oyBkpjd49TgtTQYkUFSAdDfGApre+3f8r1V5bhkMYDTBGABmvMFZqPKkJp
sQiqIVu+2G6iHYVUyDBgB+wEg+uQfznU6iuXi9GJZGAondz6jEB/emchChdMsRe9s3v0lG5PbW+8
9YE120GtQ8ZT0YQ+22Vl/BWn6XSgDYNYEyC+nTv/+o5hVWWCZ7s4RxGRLndRQsLTeWopAkOE2l2d
qmbmxw79MrwlB+1JoX18GB305MOwc//MklD75/aEt7YVnxhYIHeNlNuUIez1PjZSpcY0RQRRrdcf
G9C63xw6XYc+DI3HkVU+1U6eBdlspg9eBJK9dwUqedVwf/uHbG0qgz6kdIihSLVm9YqpdLwoa0Qw
jZri059QD/3QN35kA9f5F0MxBFJ4VEt5g15OOZyGRovKSAQIHaRopqPgkc6ze8j0ak/CaGs/wQMB
bYvptLxlL4fqygQNxcyJgloV4sEQ03jKG2jRyRxDAhRZsrOfri8cuGmy/yel5gmEq/OSIk/m1bER
BekiyseiGbR/VKfY41Jcxz5GYTaUmvHQREzrclb1lFRdi1tgoJbh8L2C7OH3kaGddWcQh4nH2REf
rTfXfTkdiFfQoCQp06HgXw4aUYAh3yyigDZ09Xkp+/Gj0IxxJwBcNcRVhkFhmKsYhy7891YnUlFc
1OOVJAqWzMw/pks6/440s32gCRk+62PtPGACK05moVcUlpICd1ln+gAXIZfS/Hu03mvFDvlzSOsw
+Kb2Rn52OWtRLwSQJOdTG175PiWD+1aIReEGbWvcMlLjk+oWVuNbs1H/XSaacVLz2bzDmjF5qvQo
ujeKVOzdfVu7zDbA2wKypoW05jXnqjYqsVJHQVN5xt+qWgyH3B5AmN8+p1dAyJe1oIuNySyiwryF
Lyc/j8bc2p2Igp7W1K9SrzA0b8CqefliPVa9Xd7PXiPuvahVsAmoqo/LNE97meL2r4CsCK4cWQoI
hJe/gr3g9aGjIHE2J8sfxYhjAHDF/tiJrEUstXOpA3sppghJ8ozHHIis2Cv/uP0pNr44dYcXcDvd
MTbm5W8YHEIW6BHlnKtO+lFxVevkemmzs/k3ohVdPInIhFvIhlulGPLYCbsYFWxfu29KN7VPscjP
RW1NxC/v8+0pbQ2GkQ1oWlVegesgYsTYYaRDp5ynJAUJyIvvRD5hIWFcuI9E/T3bj61PKDFghCsT
TtA64xdeAhUh65mc4cFK0dLxoMROuiP7vjkK7VPo/i/8zFUA7gs0DOy+Uc5OX+KYilDROQmnvZqN
y3JfJp8UMWnxkTfYnI81qjFCq7qH46ycE1ipT101do91N3vB0JbmL8cYw7vWdYcA9489SaqN0H8x
8mqL0GMRS1Mzv6Gxkg/R7OYnr5VRB49mxPHq8RFUT/z2jyo7SsBJeKlxb68GjROjaxPK32fghVOg
DkT9RBnb4PaG3MhA2Ix0P5ggK7hWtYolRN1qsEzXcjs7TM0SHazS033ckPfgGVtDcY9R0pO+mFew
9SFstGwUjXcWYnC/OmLyHhIjaaVH8ny8PasrWgxBlCQHqgFlN96HpvwtrxI8vSvVZkGu62w3xnSe
8GIFYBYmCMDEk/rb0MbivCRq/JeduNlymODo/S4RxcEEXU0Dx06HI1bD0Ye2N6DLIrXbaD5YRuUA
aq16EoXlHvE/GndUlF4a8KsdjsYEuubIb/GcWxuUqLxsQieMsdhOs+rZzMY2DBbNaICGujkQOjZA
L1BDc9T5U5wtAB89VcS/U6VMP+mpFX4Qs6PHfof3JUQU1h1NBaS8cC4eoz76cPsbbywnmF8enuih
6cgyyeP66hP3ZRolHm3Oc682TX90dGUWJAel9xy6uX36F4NJ+IJMCKgMrdZTHcFONp00n8TV5z23
RXuv69P4VE9LuLMKm/N6NdTq1qlTr7cVrceBcii0k4dmBfK4SnZyGlCt/2+zWmV38zCGIT5D7llg
9vUFWQv1zqFl864W/bgz1EaIlrZdfDxiNA/YVfqPA681TDPez53VLQdFuMvJGyHX3Z7Q9ii460iF
A8mRudwTGcPPScO3o4bf+17RKn4lij0tpI33I3P5n1FWny11rUXFYAm3vqGuv2HmSf87VMx3NmVY
nzIl8iWoaVoHtccgEvQWONZ/MU2SQEtGTvp5q+RodDIN1Dn2oUpDURS5vtlH+ds6/ItRSL3A8GMC
AtXn8mMui5dqcVqx5zVcQ/knwRfNo530Z3PJSA6k7TaN8DXU150TDFPyAsNq1ftHTHWEUjXG97en
snmmeGnLPoh8qckf8TpWUMXhwUmsiOvefBZCyb6NimsFbRXu1dz2hlpFirLBQwCcNYakaZc/gl33
gs4cl0Myga6+PautTwcwgpYYbB76SKuhkn6uvSFiGyy2nvp170bHOQEyfHuUrQmBiZB3NC80Oq2X
3063B/FfPr+DGsE+7ZL2YZqL+OiNnbMz1Eaewzwwq4WGRddqDfQIixY5iiFhmcbBeqjnOH7IwKzd
oS9g+LHuNo9DIarvt+e3OahsgLLRkdtaM4cG5BWKIbUhhgxjdZJ9MAy7zfGx7LrlPXXj7kefGvFO
kN/IwxGWwfUO92Ysw9fCvlXjOYM7s+urJLWf83E0zrqrVCcLbO2TI4w9s+aNrSLdu8njZL8JcO3l
Ig6ptVRqx1lGWa049nFXHq1y3LN12ZgV2xB7R6CKuGetbS1VPaddVDOrgqfEUavq4tApSQXnPfmg
Z7u8962yAeNJ4SLETMgdVylqAmOvGfjGZ67TJKc1qbcfjb5U5pOBcFHq9xnh0ayM4kPU4qhVxbKl
NiJW8VikkX6vkK7sXEAbhwVvQ9iR9NNx1lyrGxoq4iAI+6PRXYbxseuoVxghXVK0fP/NkpKVU57A
/gG+oH65pCYozSbFyeBcgXr+OCBY7JvR4O5UCLc2DirZJOfQvGG6ru46WylHteU+h6rA9uzVJD/G
fftmZ19mgJrKix2pLEeutmfUL20SJoxSgZY/J07/c0FVN7h90LemAuMKA1wK+tdIEfzT1CqDdn2O
22Q5GTOypw22Dm+/NbnKiMq85Hk/2/JXvLpqXG/R4yzD1sHwGqxVdbwGRlf0O8uytc+Ao0hyHbk6
Z/pyFENTssYWLVL+7ezejUqkPYSKyD9yizfH259tayigVqCDZOcOkYnLoRb0bZBlQoN85KEY8Nhx
AY73/bkQqrmzQltD0daR5ncgPuBvXw6VCm1wlglZfdOd2gA9vfhQmHlzilr0EG7PaqsETwuJLI4S
F+TBtaqepiUwNcB5QB607uNUgVBUKicK1H84SBZhQeF8LTwE/epCJWa0+o+xq3/d/g2b0wVmwkYh
76EdcDndcIzDNKUPSPjqC2zWXCp6qVmcmhri0e2hNlJWmf7AX3Ekv3kN9rEmt0tzxALPbaUrj1Fp
6ViY6ryXQk17smIddvNY1CdYLcNHt273BFO2jh4tBlCO9Lsp0ayiSOR1Kcw0NMszbIF9ByODw0Cs
3Am+12sqNVC4eqhr4afEK+zyg5Z4aM/xUCMsj9+EPxZxWCCDlDl/KUjePFoYwR4rFGlOTZmUX/vR
HM5x0UN+TBaYl7c/+NWM+SkETbAywJekxvTlT1lqTZ/Qo7PPnavmj6YdZw/o+H2/Pcj6voXATbUc
EAzoX5lCr8MmzNLKrYchgK9aPrXk0YeuK+rvkaZHnwpKYnvF4fWOfRlQEt8QCQZ/uX5f4aSa5roG
T8Bu6vaUpBlUkm5Q/aJp29Ptuckt8boWQcWOZAwpJyCjnI1179oTEF/1YhnoXZvzP9QM/1pUfJvy
JqrvUtuN7qalnX7eHnM9vZcxXe5ishcGXh9I4cxFow98TzNr9OMSTYjbiNI9gP+ad+LPeukoDJG1
S8o4gg6Mt0pdLDdRIqOw6yAkzOPHLi2pSpX9CSTPV+zC22FErAOAHI8yM8gWxKT5++oE6mjH5MPQ
18FUGC1axPpyP0RJPfl9nE4nTWBYTHvXvkdO036k/Ysx1+1vuz4QLz+Atz8SnvJoru9FRHYzN4QW
HWDa48A8JQD7uTrle6zj632D5CtFcyioLzIgq4Pn9qi/oBtVBZ4bR8WhKvTh92QPEhNfFvG9q/XG
MQfoGNye3vXWYViYOJKuw7WyBvTgas3DhnZBkA7ZD3zFkkNT1V8Wzdkj0Wx8R6oYMIJQGgCxts6x
jcodlVqbywDKn3Wf11BZ50iZ7948HYgEL4qzUFRhF6zCVzSqdjU0ZQAic/w+GqFyT5+iOKqFku7m
zPJavzzq4O6IlXLBsDdYNxmLOjRwVxd5UBWQBw7QiuP6o9lTajyBXgkRxRkhsZ1SMbmRPw4V5BqN
dX0v+3TUv8Nx+cXBzYbDrIZzfhSjbgZVZaAH1WWV86C2aTv5qSirX1bpRH+lAsgilcI87B4Xu8Xt
DoPq3j7kdPL+Qh8i/jLmzYTQSD6fBqzy3qfJ2GBKhR0NcqNZU+TB6MxLBPQCsZ07pVqMb2rXjmXQ
WnNzUMgKj3OoGT9qg6csiGcjP1V2rf6MEQ/5W5lNdT5GXRbOlN3gA/nF1Az3olZm7YQ7d3hnYsxd
n/SqzBf8xB0qw7oZQeHDACXeCbLXm4kvj7QqWwmKBX351TJrKf7Xc1IEQoHIaTqt5gOU3OPaXMc6
l4YlfHnpzWpirnI5ilrOagxKNQ/qqIeFrnWY/tlGMJpadGiVcE+TamtSvCGoAdKQp5a9SlinpKnS
IoqLQCkH70AfIDpn6a63/MakeKcg/uYZBDWedJeTWrQ0WXJhlUFvpwjSLMYhSc27tssTf0R67nj7
PG7MifNF4YpqD8nxGrICldqxSNrKoJnU5aPRlfN59NS3Qm5546GyQ0ZBksiGcOSvePV2MUNE5LRa
KwN8YM13IyTab0ap7inyX4dKRuHdjmALajtXESybC0STOhMawqKGZ9hRFLhRPA+m3NgjE299NnqP
4NLQPZHPpcsJJapVp6milsFQNb2vAgukfd/vaX1tjcLuBihBMRYy1Gp/K5S2rWzKoHCMo3bQq6WD
jKDsNQG3Nhy9DoC4EmOHP83lXLwJSm9ReUUwprX7h5hb7dTPnn1KvSE9NE4d7jwxt2ZFdRFVYoOn
Hxjsy/GyXsvTWl+KoMfr7Ow6ijjkuES9OS2gfCMLCxAY2XEvKOlXW27qK5xsxqwISiBHp6LNwPTb
pbMzysaWk10bsi3iEBWj1QoBwI0aDS+4QIwD6n9mkZ8WPhs41O7NAl0cIt6UUp+L3hTUBZmJvZpR
lXVxriRc0FRUO99N3JPVGt/pG/9qRPZPng2Poi8+l7P3WMXNG3u2L2PTecTEQuqfrpOssQmzkbpD
GXh9hD63NlQAUYu9KW59TYpkMJVpg1C2WQVYnbDYhmbJKGULTrgjwOLU8DF2m72wd521ouqCNxRP
KYdWn7P6lvi32wpEiTIADiPOYd1bvtsafRBmbfJsLJF+KIF93IEGjT7VmblnKLhxBEjqGBpANVW2
NUsDK3unqvu4DJzSmw+Noltn2qNvFRWWi0Ztjco3BGyyxNUkISHmqjXAYBKd1X5IFgXsd4zNGE9y
Uge/SNW3Gsq/jEjhGb1QXnEQvy+3aKrlhYJ+aRFk7Vw/2mU/+VVUmk+NhoikTzKk+4Ad6j3rsitQ
jxyXSi0isWwbTuPqzrSmqC2UUBDCJozSwz5WvkZNkT64jW7+RtMz9kn6jA9dXDQPOkn6tx7wz87D
XI6xSjaBt5M680SQP0eG2VfHMzbzUetVLw+0zlMekinJnkyVSnhrdXBLE314AiiwBz3Y2EhA9+Tt
gLgbx2Z1YiDDd82IulzQACi7w5DGwyUy6naS9s1RePpAXIKjBh9uNTWitWvleh6oGKp9XETVHRWK
DqfbqYi8Z9YfUJbb5V5lHdfbVThO0RfZmAdh3aG2sVT6e/ifyJ21KFniFjf6SS0Uv6z76Hh75I24
I0XWJCIbLUBYa5fz6/JeT4ymzoO8QvBX5Y2KgBcq7Iuu7kkcXkEA2apwQNBjYKPSNll3hfi3YIrG
Kg8U2/7Na+OdpXRPXewdk6z5oHfDnT3mHhmFe1/P9TFVklNtRHdNVX6/PeeNNaViTTWUGqUEh61K
PHpRR0XHpQXDuiECohLid2m6vH3nQN+l0CIfsXiZrEKQkUAryqIFzqGpxWTLhnWO7HYPAryRwfAx
eXFI6DPlndUo6tTUWpuDazYx9PSLIlPuFaBoiJREPpZ6b+2Ss4SSYcdOJbvgHl59OiOctL6rHMQw
m0o9ZnXR/GkO47JjqrsRT+QLStKGpHrGWrMxd6IxNrQ0DSwvnX6ISW9PePo2fjkl3kNWD9pDMkTa
Hkn0yrJDTo6ZUf5DkwFQ8GpyYvGSQsDlCICpliNGHWkW5LB47pzM7oIkicZTmM/6x0XLtSM8BbrQ
uAyfx9a0D4rlZoeIZysWe7Wzk4JcNeX4ZVxlSETIigepwGqVZwWtX9CvaVAa5eAnSujw9i4waTC9
d66ZPIdhHJ91NXrviPxdUozPee3qfmJNf7355OA2QIGU7JKs+ao73hQmoswQ1xS70x761qtR7e+H
nWi4cT7lI9Om5SframtcSzV0U28VShKYNdi4DKuah7Czft+eykbgo8grl1qKKlJPvgx8bZG5lTnb
SRAuQ3WchFgOXgtvqvf6nZE2jiitHimfTz8OnY91ojwByV2SOQnsaUkPUUx8a52I1SPzX74vUbr3
GLyq2bNdoFDhoUTRnj+sOxNtMabZEMOEc5c4ekDGE0WnPFLiz2MXWUHlTdlRmeLm2Gau50/zLB6b
GevvxY7znZ27tZTI6UiisUWyt0aiyExp0sI8CTR1aE5LmSsHBZTnGxUm5HylIj+IWHrxXKSXa+k6
IspEqSZQcsvo3Oc4MHqAbI5IQqk7oel6QlAYybLkTc0DeC1SqM7CHJ0wzwN4Wcq9GU6/2tFU72/v
zY2kjlF4B7A1QXCCd7yc0KzWSdLpBlRmfJC+D41n/1knFm7FmtJ8rHKhPWm56XKfNPqDU+Ddo7np
WxuHpFX8BopYwPbJ7NYHhPdQpqP8TAi0l+g86YP0xbBavzOdvdx566M6VMxM2enkcbw6If2IDVuL
zUSg10h8lTMuVaSZb395AF8j1cGsRxKV1vB3rzKsovaaLBBpaNzhZjI8Z9C/dvbi1lxIbtDLBpMH
0WOVUJlRyiddRohGVfkFDfooCMNc2ek8XAcvFE5eDbJK+oU+xyKdGSSNE9pxiZsGVWyLA7T0PSLO
5lDSLAWBW96L6/5xES196TRDFgyR2kJiqsNzCMTR76e525nVdaBkVsBKiP0yXKyDxQKqZEZLjQXC
GPGhrTodzmeZq4esbyrhZwVy7bcP2nWiwYjcMVQXyO/Byl2esyRsYq9JGBELcuPJofp/sObROTZu
qR+kish5SIy3F04YVGL/ZPWM2uMqzUjThMIaWpOBPcTjw1Aase9AIuBSmPcaNxubERIEG56YCOVI
X9W33GkclqLw0mCO8/Epy3X7Z1o7yttLgjA6ZDNMGiBBvVvNyGnzEkFNg2EsfXzW27L9syuifCcq
biwWJ4pbjWTX5r252vRkuVwwQJCCpMyig6hq7R6pP206QP3VnsYhto9D47g7qLLNUbHhpiwjVbTW
zpEw93p7ruc0iGBQnWvTqA9aNyXPdpiq5zJCQxh5Uyu4vS+31o050giShoFXehmUQ3VZJUmDrtKG
u9jrQr924rcqaRHhMRHjNpMYJNLs1e7nU5paW3ZpMC519G6qwiz3S2sodyKivH0vH7eXw8gI86o6
MHfCNicE6QKrc5N7m7zL8acu/40ASnrGKcQOsgQn7sOcC/fB6MI9z9+NFeT2ckBDkYjITXo5fotF
WyjqMAmWwuyeB9SoDpMZ1YdpwAB1aM3mXsnz6NvtFdxI2ekmItRLeQLZK0iTl6PG7ZwnVV0jumAN
cX3iovGe46pxeJq1xj+j6za/h0Z1HmnSDejuJtOdUBQ9sGHiPalITe/sqI0wTkfqBRZpki2tEUc5
sVOflCoJoF+PB3iB2alArvhYC0PsnNONzYvWhJTgYPPyWll979wNZz2beCSwsTs/EXV6KpJ+r822
NSFHFktMUIGwbFcpErLDjYpnJ/l7KmAdIz1+LtTExTNifKt6DecEqRROilSrpXa6Dm+lGmq1xVCi
9n5Etls8qLHYowZt7VIAEjRvuAPR91+9R/pJQJNw9SQw3DAG2VxPp6qYo3emmJWDiGz7Hmji3kth
a6koWSJiQ02Y4sHqIyZhXva4UycQ4MPRp8Y2fpqGsv56+yxs3Ov0prhkJbqeYuUqzqDBFZp6zgPI
seLxfRpFzYciCdHg6Av8obvQsHYizta02BLINJDvUXmREelVxEnmuuqGqOEhr5VuYClme1ZmdU9C
bytLlyBRxKalsjZ9xMthMkXNBzMdksDLhvFBFeN0P+Yavi1Vn36IImjFJDLZPaDn+GfbLtR/kJEv
D7c/7sY54NMiBoaU04so2OWPgE7WF+4SEWfcxfzmKUns1yriCk047CH+Nz4rh83iBDBpmaVdDtWP
/Ti5+RwHRakWP73YZHe2XnG8PaGtUcjG6OTgCi9xpZejJPoYF+WcImiiaD/qHAChgRPK28MhqB2k
5m32PnyP9SBI60VpIeJgSiPlQJlpwJvAnv1cN7qd+WwtECgAINMSKH4FgMqXsbCbyhGBJpQ/62gK
j/Gof1Bw1PwXO4H6qoS/S6+IdRGZ268aZgfxlNKxo0M5t+oJzXrha+EuqWBzjaTxpCYZeVdVRxNV
EMj/aGDPqDD7sIOKs6lE7un2TthIHFBJAh+LLxwy4WsF3aSxhlzHqyugKYW0AQD/MD4j5Wa3J6gH
02mcbRxzQ9AYiz9m8BDAcyjWDs3lKnjx9qEdJ9sM4HUx37jcjhLq2EUt5wvJx/J9PCTtYQBk6gOH
do5Yb4dvLRvL8UCey1If7IkX98pXsQsTtQbB1iIJBsfJz5469r5rdtHO/r9aQBJI0kpsS6RCF5pJ
l7MybZRmeXDHgeaNv2ulH46q1oQ7r6srp00pkkMNipRL1r24vS5HoThNSTOu40ChllD5c9wCUFDQ
ZctEa3xyYy99tkecZXWzUQIn0frYzxs9f3J09PCiFnPzg6cNWPe0EZLcNfKkjTFOpwlQIVZNinJs
YmEdRN0vysEx6vmDMsf2TiJ3dXzlHIAGcHPxXuMFcDmHHAnERu/4UibS/+2xrkFP+6VrZ7E/kdDu
BIuXF9lFsozeMG8pCQrn7kLJ/nI4MzbTJFJG1EN0HR2CaK6TkxtSsntQqZ2ED60zlqafNRMQ+HCq
/2qWOXr2yrFEXUVa/Lqh5j5ALC7+ErahBOWsT7nfRlb5hAPL8CxSMzpVTl8/slr0QTm5/gBr9VAY
i3nfdYkbFIPa3OWjadzXofIT9O8e5/t67zFFCSgmO35R0LucYqyphUabHsGhMrOe57RN/NSs4p1z
tKF5jxqYNBJB3UHlm662uJ0YkZYhqhyEeuz5/aKf1Ur/JOoOgLb3re31R9MJPyAZl/lmbp55Fd97
JpbKYdEcRDF/mIrhSzhQaR/VUfWbsTnXWW/4M5IypTHtlD6uvwkVKSpG0p2DlHnNXYKc7Ckmna+z
WQzz4BelmWO/2ffKzv66jmaMIx8AoBkgIK4L+FGKrANUdxfv28X4HDtJ8aukDJ3TOM7yTwuYwJ0B
tyYm6Qd02oAm4ep0udhp60xNz9VwDr1BufcS3l3GJLK3JnwkX7L1LulfdAzs1amxvNgdQK1B3aia
8R4XoPgo1eD+zVwALpCgy2rA+h1gGyWmvzlzSbpZPEVqPfpVnsY7z6frgMOrBroTVQ6yLc7J5Rez
2i4zYxD15whPteFY6RmmMqIdjdTvimYPKLE1GgIxnBAgQxTf5IZ5dd0IVy+HdIQv0dVVfbRr4Q9u
+XcBNmPn423sPJk7UtZD9kv20y8H6oyoK7F0suGxRfPjWGc8+A2Hl85gjV/r2d6LMtvj0aSS0DtJ
nLscLzatDtoc9Ih8ybofY4/+JBZ3s9+hR3kaS836djtZ2djokp4GFpMsATDxKtwsadFpKF3ZZ1fv
9MdQWMmJCtV0vj3K5nKReAGRdAlv61cv5HIPQS85KwPgjACOcdca8+Rbs71Hz9/6gNx8hGkJ8rqy
PzFmFzE+Y4H4Qa35YVlq4/0wAdNd3llNUu1s+uuvJ3MFdNjoK0s03mq1utgqSyOMjXOjz7YvmoaF
GhXj9NavJ5tQkHYovVIKWQPjSmz6JobRz27t/VrsVDtgeu6dG7XPdqqGW/ORamTk4lzjwBgvd1+H
gS7xR9fPjadkwPMtzO2jLHxz2GM+4D5Jw1kmcByXo8xGpI5RZOg0YZPEj9Ne+6q0Wv/lzV+NWIfA
NZVIkpK1IL2HKKMow1E/4xkTntFIwfGsstTPrW6FO0NtfDZQBWhi0bfkGlzDCxYTjeDSnXSy/Pq+
HUzrsc+dPWm8zUFYHCD42OIQZi+/2lSHKsq9DGJnxUxvAVu7eFT2elrXBUCZd8h2L4VHWlvr2nsx
ZKie5rmG8WTRfGlEByKDq6UTHxWTZ8QHLRxbNFjVKoW9FRaV6leQjaP7JsqymLrkKEo6stawFxiv
p89+JO+XlwvV0HVgVKO8G2MYHWczstO/M/CGdL/VeqdPeh09KNKT8lP3oYx9xY3x8jlvM6tQ+ch0
81x3Rn09yt4NosbeLM+anZO9ORwkR/qyiL/S0rlcUzXBEfl/s3dmvXEj6Zr+K4W6mgEO63BfBqf7
IsjM1G7Jkhf5hpBlmTsZ3ILLr5+HqqWttKc0xlwMBtNotAGXnGKSEfziW94F1Ia+54VZT2tpm/vM
Ra0oUVUqZozPXonD3z1EntyWbmyDZ3oIx5FExZnd2bXt7G3lYveD5dhOX+2fBvdwFXQi4L9AeaMC
OYoi+FoiyTZiYtkv2RdbDV7Y9YsNn3541DSneqXS/dE90RKh8HAtmjzHqIFZZnnfdrqzn6Vdhoiz
y10SWOUrkf67leKemBAhCwBqeGvHv1ypFv5eJjXb3gepmxzmgJmDrdbptJceiEk7fU2Y8jvT6Gc6
KqnNxmrHLsg/OpiN3u2qpY7tvWPlQMnXdjRanAwrDCLKaUIkCfn1J6YgWnrGK9faAvkM46z1+2IV
VTkn9BbszJijYWrQbFKDHqiDwq/yK6bbhSOC2YMm38VSnXOMtJgk4kSobufO1N95PRKcO2VsJVvt
GOo1n8ZnPdwX1eJGtSXBYQduPkPHLvXZyABsRB11n7cxM1m5qiHGMqQvO+7ThqFj21KmNPlNJN37
tTQd0XbJ9B7/DSePUs233ykcet+VoJkM4afTYOzKxsB309HbZsBhdABvXU5yeW1kuGXkx9+cMhCY
Or11CEpHB/6Yc2O50dp7wt38oQZSsVtqzY0sCUEQkST/Yp5m65WGxPcxmeeFihRDyg0rB8Li5eYb
Z3/VvYRqL1nT8qpZVHAeoLtx7pc+TmctrhGicJsJ83CpYSrP79jTVm2u7CaPPyvLHV8pUn/wytEm
Am0GXZq5wrHeQKIrqewcen5Qp/bVguaS0Mul/9k0gbvml6M3Qpf6eyQHzccBV5kBOYzBXi7sSbr0
BD3z58MHUwv0vZEiIt8+xjt2lpmh9lHY+wXvjdBRaF6PNrvs75ORH4QPgGFbRNysSsBZv1zBnPaR
ns2+tZ/7PvFDdNQ0QLOafjvMi3UxYfT79u8v+IMlYm3gTiHUCffpGJsyF95ilBaZqcZAVgDq4IUe
gu6Vh/eD18E3TbCiG/qfM3O77W/KsKm2R70ddXNvbyregcF1dgirGXhjk6mIjHCPc6A7vP/7m9ti
39FbiNoBe0OHe0yZfvQ03aW00dZcSIWMORHjMpd3+TR7O0MuPq3BeNw1fqzfxP7y9e8vvP3i7y+8
DZ2gdPBsj9oCreGhUW4p8mNz7HeDqsarAh3602V0jVfese+7kPTcyVoxy4ZHug1lXz7bohsziZeS
sa8znTjcpbIMEVrruetZakUU07p8TO3ciYBh+zuG/ePOzb3cDjFZHnYox3VnYGDWaOAgAW3edmdl
kuLz4g2o+moMHoOxyc5bXg2RLmaFY70h+1ea+z/YhhyWAG+JFoAgjmlkARpcOktj7AOnc0+0ucjD
mNnTK2/XD6+CYgh8wg3scyy10le2TiNqMPaa273p+ti7HuLceGXTbXv5aO0hwxF8YbxzABxTF5ue
nvCsj8Y+01ZCbaY+B7IyERVTp0tPA+Lvd9oPb4lE12OwSovjGOxdZ1aKx7M09gOmJ0IfLO+0WDGj
+vurPPNpj2+KHIMiiQC4GSm93GQ1PkAd/sX6Xq+d2gkhm3f3mIjRWaWh5H/Wiip936RmnoWzhVob
Ldl56velotcrknzUoTr6Rv+1teZYig51zyfL69eHKe5UIWZMMO0dFIcOf8rOdsqwAzqdHZC148Qq
cbqV6GoH7oNTySDA9XZBvYw/4DE31ua7i/cwvr4ZTtGfqin2v+Cinj8ZFPZ3yvand/Og4absLJZ9
j0NDMQsI884HO+mhBEBrGQyhw8IDsGr6oABLO9HnsELR9q1fKN0PsS9hwgRfs7kts6m4T7p2TkLL
rkwVKr1Zu9CQ/lxvJJhyEHzxxdn9h994Xur3NfaqcZm7wk3A/Qq98evPryzNd9sNeCixlaUHEMsI
+uXKBH4pV/Bj+t6gdNiZcynFrGUSM6j5Na2m7xHk7DL0I+DC8Ir634Ua3Rm7ol/bdU8eqepw0mzm
wjqaBMKoqqw7nbtcaWFhpfkYxdZoH6C7gaorc1mWaKVM1fmY1fEYLmSm3d4u6ubxpx/GJj3NKGur
SFF3ffkw5rmVeQMjCQp1a4YBXMeIUawhTNm+Nsr4/sVD42iz/QCtRJg/LidUU7ddZWfrvpzRt1zL
ID+TqF7+9MHJVba+BMfYltUdvXejPmiD3zgL8pox5bTRxvLGWG3sdm070a4R6cJ0J1ksRKv+/kn+
4Pa2NhJX3WT2GLu+fJLO4JRpbM/LfpmC9axo4q+BM+mv3N3v/fGXcYV0B+0FlIwhjTJNe3kZuWLP
PBtBv4+bqQhO2mBYtF1lG2uxs+Jl/mQ7LZR+vUmsRrhD4L5XmZ/rPIfJxeql7eM4Spu5NCLlVLkp
kNXVbJENVpsJw5iMdDcH0jF3nPyzvUudub2bg7VJwynO5hzZAEQuTjAKpBXXVsHc7pOyh2HuIDi8
q6HbWyfrlMoinHu6yIKQX3aCtnaehFlMP+9KVhWOJ8taenlYOWbysV2Ur4XSV6kfBbX0L8DyJfaJ
m7RAcr2uCYQsJvNOH8c2EWqqNFKQOE/UTlHGFbs4qbIbFzZ/xdgq8YfwWcE9ikc90YVlkhgK1FS6
J9kZcRlZxuJKUcRm9bF1u/IO/H15o/zE/dLGo3YLso/WeqtJ49ZrDePDaI0+JCtZW1WIa1dbi7Zv
HBdwtTld2qVhgrp25uBNPXZNLILCy51wWRpv3vc4LCMd7Glrc1GhCsRsem0gqKhMGxMmlz6lWCv9
ILui8qp05MU8dcuuNQ2Bvr3+rlV+mYWFtFSBhMhaVWLNnCoWmYVsyaF1ZVpByzLjPGKmary1py6z
dlNp9vKkSrvxveWk1gMV8IDYySbBkHWuunI1LS2FnyAG/i7OZH+epauJJ70dTOnG9Gqsw8DN1qGv
F26U+3PlC9tJ7K9BF7uO0EHKgc+z08TCEmwx3qiJGCuKbNLf47lid3uSkCTYsVO6m7LRVIN2voFX
krGaA90eNw0G4SGeeNK3THEF2o1aTJhfl/uiL1oemq/xmqajtmCdJXuqMBVIXuEsYyRXNk6K+3Jq
NjRqk/WzStolpXj1SdOmtegv6Pas1l72yrpTKihHUi89HXjVkykIXXM2Xby0xvRrbTX2helM2TVT
VwQZtNLPrksS0Ld+0pZkgoFXq2hofSYQem7Ix26dcCkavXLihrQ+bkKi24Rw+GipsyYtnM8FgArG
gjQyuZ8qWO1dkifLV9kVzq05KddDON2kybAM7oLbvUduH+KLSgcVg5uUyNT443oCQqmvwnhI9Gvl
atDNXcAOoVmlNF/mKY1nUfn+DGgoz+RXs3HiT/AG2/vahyko+sm3bnq691ZoBtSNO6Ub3WXvvvFU
ctFmMr6bZKt99cu5L8JWjX0doqnqPU323N1jNWsahy4o7WVvKquqzkvXHgYxZXn3CNHIqTGjS/10
b45pgdm5r/KrGnByHnr24j/ItlVPGe2iG55OjGQHW2cOdZRNn5ogHb0Q2rhWiwmbzAek5ce7ZZl0
eWiQQua/eoEaIqsyrCYc0WiOxYo33x290KwMdUaDhqghyH/uA5obO8y0TScal5h9UZRO/JGPZUDi
xskVRTLlaZg5rbcDM+mSijua93ZAsXg8dfLCF5bRD9elJdHgwg7UYzP26abNngWsQV97qRQWSN7z
YDLj9jRG81vteZGCN25i+ziBzQuwAttoukT0rsk8NkPfzhP0+aY7UiDkmFnCKSdvMqxzv3GXt1aV
6+GEADY9I32xz9o1MNi0RupPZ705SRiqVD1DiGxqUglucMIQznP7c81xs5vYHeY6KurSwS9F6fZt
nMbVjZu2vcsSNkbBRhyME4cJxnUTuJB4PKY+pFWo/7S73sZKQAuGGuzgmF2siI/etXherHvXk057
VmMp14Z9phDRXfpgDcJMFenF5s7C3rAnd943svLUfp2Hpj6oMZc1nbnar08KFCFB3GQVcNm56T+W
jCT6ECCpefDjxCbOyhrR9KqfnAt/7KBWl2ZrXOkAxNxwqvLx0mh7ZLsqzA0P2FUSPGtc87IzHImT
AR+RdDIOjqsIlS06LXddkZePqalNycHJ/DnZDyqvs0M5rTr1D/msdcicKSA3lSkRKU8y+YkLzPRg
U/IRaKSBcYvBRaEEC6S+tE7bfbInq1NitrWlCNPSKz9a7uBqh25U+J3h5mqmwmElCxYnk2Y4BxXu
9tYY+42Aqjh8rPxMR3Yg1xGpqT17/YgVNUZmazWYN75ZlKfWCF5CZFPbzMKyYNPvci/J+pOYOKxH
ZjJ6GsJpjXeboO8NVGl2tXuUDCp56nlS01EAt7ckMK/LpzIbO5usP0vuAQx05w0KrTFQNaOjLys9
cvBllct1HKyawvGlrgjfXezMwstzaNC5ZtcsNZLdp+UcO6KhEjiMraeHazJcQAfvr9WkOfp+JYHL
hYmnV793pFQ8AtQbsPZKNi9KZurjtZ3NSS4AyyX3vaNVY+h0Cv4AM7b8TB8d+aWhp0bx5oxOLnJb
J7smB9ZkVOZ13mL+s7SGSKTbZNGyeNrFWKHiSS/FSe8te3Av16WdsgPR0pojqZkcZamR86CUXbnh
0LVGcRq3+XztjHl/XzVx2YRW42ULAdUpUC6aDBlHKzCXQjTT5KiIl6YMdkmlhoeVecoB0ejFp7Ob
FSdtx/kR5Z7sk4fCKdx1lxVTYpymtZZ+8nRly8hKHTOPBiPBYWyujMMwZ82+zyRCSLZVtEZYL7K6
4Fnm1GBZ0zdhtmqJDE0k6a7WEvboZ3xFGxmOxeDeyc6xntLAhbDq9uWk78rBR/G95mZHkRuc1EL3
O0LE0Lj9m6Lr2qeh5bQ7oBkI4M3q44XCjtDbPyXT6HM06TRi61hfPhjWXD2p1QDEU7TdYt8VSpse
h+5LWu6NvFq/YLjs38/lWpPLSVq+czwAbjFBYaA1qTy3jVg3h3lupy036BwPj8NYqg8NUlKlaKHg
vs9mT32hKCGxk64hJ7GYPYmdjRhgebtlJjfpuGjpQZUpSo8BBldKQIiAztI5wziFCFrMabjOKxQl
PcjUXdeZ3gfpO8PHws/68Qq6fv0IkbdwQ783vE5UsdZdeXOffXWG2vxoWrbswsSO468EN87n3rRp
ueCWWiWC31O/He3aeFfolXer2kUHR1Rp6RgCZSjbaCbUaRFvYxmckkC5865ojPnUXdlOgJC33VPA
skA5JIUA6ieDd4NBVlGKOZUpZEi0xm70prSSaNKG+l7GhfNUII5F+pyr4J3mmKkFI9+pnvo40N7U
3VJfMmCYd5kyimVXG121WRNk40NVNe3j0g4w2qo4luvdBKHPOPPmSX7ISatPGqvP7+fAsi+8pDA8
zAmR7xIqZuDAzRQLRN+6Kd7x5Ap1ppA7eZ82WlZCDGk0ebW2naFFSqdBGXkEfynoW3E65UXmeAdp
GPQtEUtInKhMBjOjVumr/I0+uUvzrs+IHmHfWfYaFbMOZJSQMNygGd7JsA68ZRAVe/aq7jr9Zik1
FxcJfSLOkYfVi5B0QithpJiiCn/Mg0UUAXKGgvGik5yYARZuWLvNXSYYVctxVwx+8h6H2OBLw/QM
9KE3p6sYwBDeFq2L483g6tqnCreRlWy6TN9OJkeqyDLaUXNnx6swU9qYYm6SphFazLryXtZJfeYM
xpxiB6Gsq4pmoHno3TH7Og/1+NlszCKOgnyuPKhy81Z+5JYxhJhByDHs0NDUzia8pjKUFvz0LvdQ
VSYQLtr8HsveRZ0E/josu4pCEOtD3W0ZtWMqypkTmJpDB9Md5d6N16w+aeFFXJjdMCxRYeW0iyl7
i32cmU2PMJ/lfN1slUlMp9p3Tpuxmb8AWPXkWWVbSSd6zYvpz5hJFRbQNT5aVsMrVQweJ0rTjXP/
xsSktzpJurEMwm5ysiIy5nV+X1vD+BAD5UzCYlRpH5rTIB+yIOuSEKSn91jnKz6nY12vrvBL1i/M
8K12hK0N3YdBZ+wH5KzyH8pmRL4QcTeaTlXlJBcorLfaTh9cI99ZvUwxceOYtsQMvD6JSjfXk0hb
E8XjWbNN7zAp1uqgzArmByZaeYYHCfocB9cr0ZiY3JGua5I31nSFGEQ9Xavec99pHnowoblUaxdJ
ezIfwNJM1p0nKeB53LN20prLcEcbL7FDPbPKW1+bOHtpJLkMTGKfDheSsugEQsdZgOfSMwudRLX6
SduXlnlfYh0yXml9L/0QiaL6Ml2StjkNiiW9qsgtXDEWtV0LKtbhHsmd4bozsCYX89o4eRhoJLAh
kQB24OqYYxzW7oCwSWkySRd+u+Sk+nlZ3KK2VFpiVHWAT2Y/9pNw0V+uw8oP+ukwsCv8QxbgehH6
SarSc7O2guWcbApfBU8a/mnZSh3wX43UaljmXndbGsX4tS6IoNFULO3bSbedm2osKBTyhEryPI/7
klgDiQPXLtkM6YUmtW5mhtlJhWVkVXQ8sZkXc06nphMo79gPMMH7NCpcR17PM44jJxppw6EomETv
GqXHn5aCBYk60sEi9IdWv5FjS6JpTXqT79SotG57NN54Q6+6CaKhGIde+GvQWiKvLR7cYJmJJAfV
m5GcZ2a/OekKDgCsoWOcFxnx6SxV3dCQsSTyg6fpQ3ZawJO69/UcMfV1Tbo1qoIao+5yWpCXJOMa
DsNIpxQ94Ri/zWHx5qcKqYKzXjnUuWrFRktAxUN4R5dtFRPV/EoJmO3JZQ9F9tpPpXtjaj4h3miT
St8tfhubQrlk3LRc88KjpZKlAdcaCxkGqR9IYa6T/uirDmk1U87DlzaH7HYCIS/eN/MaxJFb9/Xj
2FudHv2HlapG4ig27Yutdm4Kk2Sz1Wb9NRuJ78cnKJ0CosW3Ek0s/3ju6+IUrXyzpPmUMKclRBD0
3cbvwbk5rylTfd/oYnxobYqV9iZzf9zoGgHLTEYul33WKE7j0Q7epFNafvnZdhojQw9DMODo0NSO
B2BGppbGWup53yn7EiFSl4yipz/80107VH1BAugbZ4f25xGaP19GTUlDn/Y6JFwg03DFan15zQPm
+wkHiHqo35AOGYmax8vDcdGnCSrv+yAZ88sqT6vrrgrKMyN2rH3b+NYrKgs/mGtvFAkQxJsCAu3W
oy7omrXW6jjJtJ9s7PscYkvVKQ5ma36voWAi/Lq1wxaFZuGsFCBVfpO7VALdz1obOh7CMBvh0dpm
Vd99j25QJCOJOSAflE8nk8SHqUZo9KcXkaugeQO4mzsG9/CyJ1qYMJESaxr2MFshondeT2aDK8zf
78jv3jF6+IyoQI0wlweKdoQboa1XZk2iEBGPJ3WZl3iC0Et2tpKg/NnhHnaIgGKZBD3rnhxjYoZ5
kMmqymrfDl4fdmmdXfdzNr3yin0/7GVmjhQaOnb0kxksvHxsfHm76lkXFqdkiqNIV938cY4V7ULt
HooegPjXUPjfPUSUuXR/oxdCs2ICe3TNctSrZdAdlqrOi9Coci3ygPSF6GD/NJfR2y7DtAL1PIC4
x7dnrr2zxs6w7G0caERGuXVYweq8sit+EA25CtwYGC1Mrp/fxG8G9WVe1dNot8wbpLbuqAFWsRrN
T6tybffC/zfHdGLvMXw0qbzJM4Z62Wv67AqHbtw+GzBuXHvtD9Hs/3yc/0fy1Fz/Pkvo//lf/P2x
kUuH5e5w9Nd/XmaPmNk1X4f/2j721z97+aF/vpFP9e3QPT0Nlw/y+F+++CC//4/rRw/Dw4u/7LDc
HZab8alb3j5BnhqeL8I33f7l/+4Pf3l6/i13i3z6x6+P0ESH7bclWVP/+sePTr/849cNYv6f3/76
P3529VDxsaipsjp7fDj+xNNDP/zjV801fgMRv8H7DBd8BFIov/4yPf35I5g5CN1tqlub7hbRtm4o
yf/xq+H8xqCL+sUmZCC0vuEa+mb840cbvoPxoAsegb0T/Prnd3uxSP9atF/qsbpusnro//HrM3vl
27kQWQYmeMDowR7ClDwGgnOE5emQGW1kDswT1tyH1F7apiZiDe51WI0WQ2ZPImkqbFQJA4FETh85
RuxGbVF5UkyD7j8VdX5mq0VraYPLa6OezcPYuy4edPSiaTprOo5fBa0EURgWKRVzG+NQ54P+Js+A
K4o0T+yLzp/Gi9xXy4dg8Ap/NyoaDY7TQ6fEeMgEO1GsZ0GbzefxLJuWeQylOj6rntw1dXUtjaEd
989L+e9N/euGXnl9U9e/vH2S4+cyYzz8+7vy/ELw2T+3t/8bBAFAg2xsQg3kmb+2t2f+xr4n0WNo
vsG4tp3/5/YOfkPxyAZDhqQIEJFtpvvn9vZ+w4AODjmwLGaxLuItP7G9IeFyGH27v4msSAEh2EBK
s/GiuNK3gCiplWa+WOW0Y9Dqe+c5beVl3wxIaO2LoszvTKZv0w6RIJrEa9znat8Dx2nF2LfleW/o
jRlZWpE0Z71TLvzDQFeH0aC1HWZjmj2so8lYay0b6wsDM1zECkAUlZDSHt/VORInoTeBfBHmkGg5
XZ6sq08Z9jZuVHqd/y6rjYZxBQrplJuDNSwiq327EL1HPyekYUeLFJqqX1zWZdUnolNTwJs0enEe
gsJYkkPf5B6kRenpV7UxzXde0ZvgJEYf8X6jmhEG7taeNyRuPPUUjI5Hi1Wr57tOz7zqpAACTb/U
dm111aYVqpCx6mUbakGqf4bZGX/ZlOxGAWfRtCNFO+AW9HXpXtZGL4OwoC67nAIVjGf4rpqLWGTv
0+np5qra014zIVJNBBhEw5CxCA3aRt1+MPysuiIID1NUV8oaxaKPbbejh6OAQDMUvVbOmjDwwkD4
wZjrohaeyydDkNJzv0OSEYl4y401M5z0rJ6iZh7G9FM61PobWjm6FNnqN8wRyGHVFVWfPR36bOo+
9JWjGKAGMGzUTssgb5y0UhZ39JcKO1RZUF1YWapmwcy6uow9pT9Mnp+/AZ7rfUa23O5FTD1GhMRr
exZGktsG5Lolf1PawfBetkHhh5b09QzdeKhLURpr1ufVm5NF9HO+vksY7U+MruKZyboLnmzfQolg
8qCtWhYuTQ/QpZOIVGPJ2zreTe7RmKOHvSrnsGpNa53Zdpqa1PBTrMIGnBrGWo7Rv0WGw2v3KGLF
l9JRgxnR8PSeNsRKeUUj1nw7KKzmL3Jbme6JHC2ziFZ79THMnuOiivxqLhFij2EKnzeQu6bTWqOJ
HCpzMSf6MnE/RP0wyyQshwRxodxAXjQ0VBvYe/RMUy0aK6csIllYZXzQWt++tN0qH8Jk6EHtdNj5
WYfZYG66L7IFVGfa9OPb3kg9yvrYmx6NapqVcDUAvoKxRqou6oEZJWh8BDxTCv85DJiTSOGZne+E
WqHW09Hue8SV3ElHZ8m1lEG7vUbygvlNG0R+VzS3uA/EzM1qLQlCpBgNqMMl+MX70dFin7Eu6vrC
mQvtw9Cj/yx6Z9bed5mapiirPOe9P036hwDwQCwowWuPFd/Q3vTb2a0Zo1vLn9vHoGnR4LNznTOu
zrOFcVKnPnt1oa61eZ4RUFeLxTQbDsdXWrnI3i8F+C0ksLbp0lA9LTF43cPsrsscrlkRG0IFPkp3
GZY4BNCuCstydoqwSJP+cQAoNYRTufoXMgF3I5q85bXx0my+S8fCubKBc9Bir4PWiACzVXsPvSPa
0MniMdxrZHJaldxtZAwYoIkRicQqamShtRFJtWwi0+kCQKrGQOuiQuUSuyW7w7EHTisDzGBc+2VH
L9y7ZD5nyFDzOKDZRgwnwlpl8yxWt5qsczNxEIWpdP2xMuPxoe5sxiTOhF0hNPTStsXirqNxmKGO
vrPzvKbXCLL91mETSsjcacYQLnHGD7pLq1wkA9oLgNWWGREvtE9klCm2Loj6FDCKb090PTOWwABx
nSSfkzi1L/WhcCZUYE1LI24WQRUms6u3wseHNtnbCvuvvT9aRX745qT8I8X6NqV6RgK+PHIs2GHA
lzfjR+ThzJdHjtnp6djP3QQkhrUSfRDXfphhTb8bxzW/THO9A1iQx5+mInXOq8y38sjiTHiFIHFc
YXBlENSb6inezRYy6i+/hpXNVraW47RDeK0gXlo8utJ4zavruDBz+e2kjQj+2s/n/Pbzb+qYtLfa
qXWtduc2lXFG717dOzLv37VZbZNU/JWC/ODBbuX4y+f6DLa3IB2DjiM5fnmpuo4Doy8zCbNgzKpQ
2bPT7wpjYpWDQfrGRdeWoBbTygT8SbtJH8M+b7I/NJb/nRP+uqmX/LUgWx31otA5dE/1w5cXdc72
gT8TQeM39jvO1FDhyOmAgf+VCFICMUuh/0FCtxmHbiIRfyaC5m+oodnA3ralpbinBPozETR+A6SM
BevmisQZRfPrJxLB421KTwtWLY20rb0F6vlo7yyALWvptbxouUbNkDvTLkn14qSyCzv65qn8YJt+
J72wXYuvaz4LdgGPOLqW0aCrOSOCH7VOoF2WtLlFHNtuFPTLJ7PYpipFme424iDW2/K6m6fhMKEw
RNJgoCHgJHlYDO1hGlda+8wTNkRsT4dWGw9T1ewr1eSctF3AHJX5eO0XvVhXG9+Wktmqm0rOi6BZ
yRgH6+bvb+2488Od0augE4mMCuyXY2qGh3VoUMRcftWMcj+Q84fG3Dc7zoxWWJCxRDkGrljJBn4v
xF40F74NqsfB7Pcr05TcttjWcn357pOuQ5ZAzSQyjDrZoedCb1+3l1eaMs/d4W9DDJdh1UCTwyei
xD4W6WgAfGRjEGQRjzF/zBxAZmQl3oiR87qWaIzLTOJak8SP4NmT+wVR1XbKFy80Cs29BbZ35nG4
H0ArMl92qAq+ppOf3QCFHGphALcbObiaBGjFOObns2/kn/Ju9iK4iAxVwPRZ5xb4ttNxcuYPz2v3
77D16ybE978OW2Hz2PS//LfzJ9AudfLffznty4f6S/9tPbv9gt/DWOD+RiLBCbNRbTm5/1XO8hN8
IFDvoeFvo59NgPkjhmkG8c3Ed2/TDYa1v6mM/xHDNMP8DWFOPgBZ3CE0Et9+Iog9Ky/9a3tulnuE
0c0okmDq0i/a3s9vDtuVRKlkvI+6H015R53nyUnWnfvmm6o6HbrIrXBPuy1rGMCkbbZ+Mg8n7Ch3
VeSDlmjTs3qN2hJIrZjSCL8dtZ7oE6nBGd7vNmQVm0I47GXU9reokSH7osUnHap7Xui0F5WZM/6P
Unfv5WeUsdZ0EbunU7oDZ+6UeA0eqvlcrqcAXWK0Jpe7ChZaf5mee+/7u+rL/OB8nR8wfoKfVt1k
+f1in1bxKzhneyvn/+4JHcVe02+SjuQPQJm26z8tT96H5lP7yXRD54P+BC7J+2zIyPvcfGo+jU91
KopCrJ/nQaS3pIfxflyelixqSCmBZIzYMJ9M+fmYP7qFJdYWU6TL3gqXfE+yhtylkZw4432pfV0K
Q1SAYef8enpN7+I5XfybWzruR3ul7K0Ycv5h8j7K7sYvT3T/3NHeSfPadsXV+lW78T+OF9Xd+r64
t3ZaKYp7qrOWfHwVdMd1xI9KId9OsVhiJBHg/gqLD37zUv3g1Hv1a/IWfLs3/y99zdc2yLGU1P8D
G+S1qOBvLbD/r6PCD4JCgFLBxqmB2UFd9vIBIUDeVm6Fq91sToCXpMTdUjmREztEs/U1tbnXrnYU
pP8Pr3YkT/V8JjDdeR6KWVuKexTxOjBaia0y+zCG7gGDxp0d5lEe8dKHwY4QH678zwmzKNknURI5
r2S7UO2+D7nffoFjl4WqLFYZgzY/2Idpp+/akvwvtEEhlXi8C+fjEg4Xeonce6ju/If5S9wK8x2E
MPAV/KnhqKqL4kzeBrpok3ADLQK5/pydgVmzEKTnv76rnpKbwaDVHyZNWLzTrixPQE54p09IJgj+
LJ7USQlx4/kvNsQsejOVeMYRCbwYPCB7UOt3BVjaQUBtd++Si+FrWkXaO+0yfztlEFqEdZZcJ/fr
g5yj0Q7rqylSbwEKxWV4wXT4onvvlqEsxQUAQ/ej8b7/og7Fm+XDdJ5E1dtWuKXI3qKsakN5cMQd
zOJGoFK1lmEDWx4OTLpf7/NTI420VGRfwY4nX+Vj/QhTAFtCIKgg4EFfXH3RryyOXbXDc7Lo6Se+
K11QOmGJa4cWdk4022L0xf9k77uWIzeybX9l4rxDAW8i7rkRNzNhypJFz35B0MJ7j68/K6s1RxTU
Q1zNSCMpplVi05RBIs22a6+df5F3EWtA35YTVDR0163rIyyS0nAnguOcfi7e15d5Id+/L/NfcZnX
pMmyYcRvLU24JF7YOpwgE7Yyska8je7PJXXVj5IZopjcRTX52yCrl9OIAjOAGWYP3VhlKihIjny+
s9cuuVAOv8UlF31VfpTZqO89k3qjUn+hIhJNTipLyVUX/Ygo4Mj05n62wyNdg56sXmihHP7pCy0c
5693pHNCLBABwd3hqeyPNgiAqajpbSrV7cEfQhUTbY9yIwYYU409GVFhpynHwDMsxIqV3EfZ6Byh
PFkH7wkoulAOISH+LOdTtkGovNyG4DCkapSiLGoOK0efIHnrY1X2JUV3cSg4P8mZn9yMspo6YtKu
tXM4V1kv9+HH21ksUN4kelQjweZaCs1oiDAyQvPwmmZSIXZrUsD4g5yBXgnKrCciwgMPSJaP1SUU
B6CGgIAa4yF/AieNwRB8XVO63zymH8e3WNcgS0UrzjC+CZb9RkBh9sZHrRvQnNf1hfmge6YnPwDR
/W5eDM/9YXTrQ7RCBrK25EsI3F98ybWFfvt3LznfcZ/syGVfzyLMclFGdb1bPaGgNQCL8VODWsXD
Wi+Hta215I//PbbW2r3yYOAHh+afvtdFmf1XqYWGvSjqR8cP/LeQWk0fpvEMqhn34UGkFxcBacnj
4+319UpU4rw4y8X7eJ2FOAnMXO8tfp1pG1y1m5BWRNz6buC1m+dyU29UmO06hYG8achIXMFVKEiY
CGy7fXnMydPTltmCa29RTERQOnQsyb1KdJKTI1KBxFo16hdUJ7+cmKV8qVEzBpin6gLzmVxB/vkB
7U6WE16i0htQ5IKKmxqYzIjmp3JbXdQiFVVqVMS/NTaf6+e1sZzTbR92Q/A7jmVtw5z17Yex/LMb
5pt6+8OGWaIDtRCBdi3DhukdtGwBNP3LBkqmcFWUtaf2OKxY96tzvAghDHHVoPEO1rtl40s2Musi
vakiqgH8ErIwYtB3pQI7jMSegjbdCqrEEDykFat8ksJdWmOpWTsx54X4MNF/+IlZXbFFHvRfXbEF
UvsXJ1RaWMqoSkIBSoQdgrKrwhXhFlPfU1UmvSs0RNHNzIR/eZcsxOXvvktWJ2EhV3+LSfhWANFC
9RVy6pxnC3UTP1dOSpxI89CUqsvYl4J8KZ3BPXxB41f24MSMvAU2aVjDzItHekJ7AeJdXx9BoEEm
5u0m+uAx7zYm3uciEpDeb1gHHwa1zPWnXWs26ParuqJrkJpB0VD9hLojJ7xBxe5EeoYCMBjh22LX
bHGQH/RD7YgnIHlf8EqgOLwJR791FHInOK+VpzyiWp5ank8rD8wWtnnrwzk5+fbpLqXSpW5PW8RL
vA26MFKT6RudgbrDM1nkojqe4stuiXsZkNgZd6HzNtPenmnDSvut3qkKUW8uEZoSbNjOb8XBZ+pl
S94E6m4S17B7TKBOqP3YkgQfj8qhV5O9pdB2Nq3JtmG+Ez5DVT8D/OZE+FSQ4rgRfbnUDiTbX5rM
sDV7Y0FDGbTEOAC1I3bjoER201MDf1bxisZB3brr7/P7CJfUmXZlHHm4THLFzX383m47576n4xb3
85LQF53tHwd2fzTJPcJb9P7yKqOuisvlpNgAxgZl7N7jqX0TEW27tU2ClytblC3MFN29NjnZHq9P
J9TYktbRiG7vGps/HgaakN0r6khJ7aCGkIHDjO06+nonQ/Sj/hHKPaavGt6X4V01y/cgA3Eedh05
pBvURzEoCDbQh8Mu3tSsshEdugj3u3zPP6xktRNu0BruoXqfagKKp4FO23gfb7oaPyLzQwDco4Iz
XgKvS+P9tAU3My7LR+hTH193qB7GIyGvx0fN9S9M8uS9d+TuTjxFLEaFFCHVHnW+mOPSbpj4YD8m
m9bWSW8Xm8eGdWxg83ZwjAOmWaAj2QTEBU6QeDn1Btzfykn4eZ74R7H40+lcdvwtkTPXAU1UXY00
doo7xQ0cnE3hRuTiMLLZyfeDzS4NF7Vb28dmY6P7LBucybEpW7H61iTFsq3Pv0VSrM3PQtHXbVW1
Y32eH76p/INxMdgHYAxJRb9IbGYWyej2adpTW3FxBlBx7QSX++32+rQyPetCa2Hmfxda34XWf6bQ
WtiOv+ehXJMPC7Py95SfMsdU/CLmgVovYMBA5g7u1IW9KaitP4cFhBVXZjUDBwf0Y2P3Tu90dmfP
zozv2d3ojA5yT5Q/N20raEmglfEzz0jx5yYKHr2nfCM5kmNuZyZTwEQd2Q4pyvDtyI6ZYPeecdV7
qGCmOoNBw0D9xCJY1NoJGR+5o0bt5HcdG6lO9h2ze1vb9vZTwAA0trkm1d14M9jC9QQt2jPJGfBX
4GcZ8jTw2WExAF3MIE2PMQnJ7ZNCn0r8nbv4MBrct4yalwW041XiXl6prIVh1JOrgu7ljiR761i9
KO5M99C0Odlf7u8fdQQFQuKlMB/uQCxD5rPWhpp+3d1psBUQzzAILMCJauTUkVc+H+98QNfvUN94
fsDz3Kh4fX1NabylsZ04gIC7GYxXgHOdziltPi0hA5aTTQ5Yd1jpcqPApAZL3c/1NtZzZa0Xpjzo
edCHvi4Q+cfqdZi9jpr44iuvQJXzldz1jGc4+TKq28EuN/nGdMvNyCZbcUSkHmUEUUpY4ZGteakT
2KET47cc8fXMRp06Fhz1306I5ed/q9zQERDMiJ3IbmiK5/FqB3Ud9uyhLTeeHb3kAJ+3tJh4AQ6O
3kaBFEzQxKn20wNq1/G/egECLHtwms1sTwyWvm/LRHZGW6MBrOkSNhhuBg8Jo4pskO84Or4mG9Yb
M2BxV3ZHs11lKxe6KzlgfcIzvQO2Fop3InBcY4OhAtxpqeyVlIJyYGeHHqluxM18VE7FvtrI+9al
oR2wnCIATGYMR9rmXkQIzHO7cnMns51h0x7bI2hFWb7FJx1ODEwbNNxmeFexM7GFuenZMoCEYUjC
MKTRHejMWGoXDCx0To9scksiqmIft3aLqdgh7gQDVHYL27R1fBm4IRjt/PAgMOAZe2sfOZ5FAey/
mS46h0SbYENDgv6Xa9tnVVQsvLLvouIvKypQ9vu5qFg6u36nCklkQlSgVguCAhVBbg+BPzr+afxR
Mfg4SzJkBH9Ge/BdLh8kBqYGnEDfFekElETOYidzBfrSw2HFprU3kUKLhwbuQMdmO2MR9rOBQwhu
P3fL8kN7GDb6w4j9rBL07aPzdroA7IDhVAR27qAMjPsXOL0TRfIfH6leiOQoP4RXLU231ga8Ey4O
n6O4QF9twmOxQVKfmueTA2lnfy5S0VxwZZ4WGY26j808HGrVVRAS4Ce6o/DkDwPl6rGztZfZQVso
qMXZ0R7SzQypBBAxUxiXk/yhU4notHNTlmH2GqraKWvc2AkxbwF+DiApA9tnPhvxPbALN9hGduo0
buVKz1z2JpCsOeRrzAo3vObvy4BO4a+NThGULyB1rDrgfZC90jP/BMmLnQrvDxnWxgavIRMw4f0u
c/mrvr6yeeOvKPAIHf5vsE2daCt5lYvvuGJkg7XMzTDuCOuSOqhKxb8JRpbYmV06GBPuMYcWSJ0O
I+BSH/SmuI/Mxdchc/n98MhFsAXW2Sv4eBz+HePEnRR4Fb/y+euC6wn+PgjbY+9lELlc7BowIAwE
FCJ6mWzA9MX2M+X2Q0qsk7ZtNulVfKU+FBuIb+jW9tjcSNuBjY7pImBzNnJGePbcmAFQiUmsc3Os
gkpDmkDLdTY0BuS3bqducZbRBWuP4DqCNOfaRcZ6BR7fjyPWQMQp8e2SthQkLswn8ZVGJSQUEhba
wmXkJA7g6DaLTyGME4EJUO9cdVVQCLXj25OXugFUGlhCWIbnWgeRhK8GFs6Xw1V16PI4BRicoQRi
O7+amET3plO+azAsfBoefBgNE9EukdvdBuwaLSEEN0WUJ3fNq9iNGNS8D73mUxglE86WXWPmNMwk
UjIWokAFFQ6Gq1HLRT+ffbM33OtDBVVZQ40dBuhQGQOvacIeJAeNR7DBUexkg4eN8PPl2xHAT4mj
UPDJsp23szYDueN3aGJiMGQMn3mdh3wuVC6Iv3DuJ1bbHSsQ2ipt42RhBJZr2QSqryfEQNRgpree
Dz0Pu8xDKHzTbJRts5dc+UF90V8aNr0E2JkNS/bmvvc28KvRh4c72kSmML8yskMohx1m58FBNeIB
SwvLM3DBSXgpbEc3tel7Dvnw/p7S0yvS6fT69vgUk9vbgbzC6vOxYLTz4lv9yHbc2pPITK54iKUh
N/wqFX4ocC0L5iFYRnHB19c7y6sZwiCMb7PKHjzrMsAKm5ipCvb0hK3Fl1RjJl5eO4g3uYNX7Aos
DJeFfLZ8LA1qxbCaEUNeCFbPHsArhPcGR9mG3hYryc3xAtM/UL6ZkC3HFvIpCJDwc4w3pBCu4I+F
nUkNt9gYroSJU7b6g4DQUO7ituhRZqCXxMTsaejx8B6xLddW7OwiuHgv7ARGhI+9n+MBXBtugQtq
sAZhIflQdTvExwgrIQsURq6IVP78h7SEWppR2Y8N8iTnaF1ly2efhB9YbqHyQ4EMytk/GR+478EP
dHGE8nFAY2ZrzszqG81BZR6V9hIEbHcMdgZ+bzdosouaQE+l/Ozq9MDNVG1fOs8SQSmxk7L84myp
QqpxOQaL1cmdZNu5FeQdrNfTdNu5YHpi3aFxQa+Lv3FpCEm8K1zIaUjmGBK4gK7isg6WL2KbCUcJ
4gE3wyqpejGe5Gv5Otp3j9JROyT7YKMdweXnjkTAuyybh0gRWb204BtwWcjlsEQwNi5loRkSF7yX
kHwCVCr/bPCDUTR3JuCVtVXYsNg2XuCYOGR8lXiAEbb1TrJHGt4NDl6FcG6P94DQi+qbcQfJ7KbX
gc3H2HoI2DIE7lobFmx+C9ow2NiIS98P97XbsQp2ZwT5luDzsQvs2DUhXmIc4glKe8ZueqophVkN
QnQAb/gKhm7znMKpKZl8gh+H889dIJRebhANxS5EuJRbt/jeO3yla4RauerkoplH1/lPCDNC5YNi
FhufGyQ9NiJsBje6mBDjFPCJuZvi3JgQj3jYMYR2hQ3MlXKHyQixqyXExzuY1SIkrOUOcLfK9yOw
kI6x50Fa4yzGAtjueIqBOQ//wt1wuCXeIcQ6Ytb420d7hq9gwedQCD/C/LhaENgW3FRUdtsp5jyl
ymV2DzG38WkGdwZrhZ2QQbRxhxeOJxCjPIHR4vO5u9NtREIhwXGcjLMqOs+MJ+AjjcdhJ2xCHObz
w0m3vdtSa5MfRYAl87t+qx2wXDzoTsIn4QRFbvvXOpID2EpHn5kbfJ23ogm46leFitZN9wmGwJ0I
7WgyBV9cuSa3/ka4gmLeZbe9N+64YuYbjn+CANfEPxsVMEqcnEUedwZnHKJneN4N+r+hYzCBHsKD
r0YMoS07ezSHs1/4Ro5gFAxuCBcQRgemINvPh+6idL3IySlN3zoEqk2sbodESIX1s1iErdy6Ickr
Ql+xjzFBfLbVq9Dlu5p7yNU9n21oRTg72Os3XA0JN/y1/K8mbTz+s7aJXfmKa07uDYYu3Ch4g3g1
xbZbMQhXfWx1Efz97mN/97F/YoqR1tyJRbje0I12RgcvFQZz6HDh3sDIe+JiUj6sgTLXnRc+mg+a
9rvz8t15+e68fHdevjsvH+nZPlZQ8wjoEoP4IZlyzlZ/EKiSkGWBxcU3oAaISW9cAzbxShHg2jUW
CZt/6hrrTtgiVfDdCfvuhH13wmB3fXfC/ngnbNWKXiSq/iUr+tzt/hOZvyzREEVQNFojMiUDVc95
j3LDE+f5XrngiVWOHEP+kSBYgeyuds4hooMBPFSk1plqy8hjaIg1zYjD8Pj216gRcHome3njcdmE
olMPEV/v5y3C26iXtDUXlMjInwA7B9BjwQLA33hAhsc8vsZZd9w/XsN9rd7pItfx173T1fTXOZP+
QZH/h6a/0Pr4WwaPrmjoVyyKaG+z8FdB3g/i077lmx/ROsTreMzt7u71bqLPCKoWAD/c4Q8lQzR9
B5jggH8VHlrn8T7EoTYze76ayUWFlzYUQfUbgVwASrDNL/KLxjUv23v5Ujkqh/Gk3pR2iYB2BeSI
gXRVg9ASuby8fAGdD7lEVDMllwhFzdt5K26ASd3ObsU0hPo7p0B0NHQkWmxAjI7AOoeEgOwO4TCC
d/dk3j6mxDi9v1+H5BppAIxVYK8RO70jB6DgHhIk9jLgPO44bFNwdnc7BL73HfHp62tMgf1A5g/R
/7ua3SG1gbigxm8YEE6gQjr+nT/D7/50h7k4zxE+uXXwD17BQQWn188zk9+Oon9YmYVvn0YJiBKT
TgVWmT92SPnQL6BLYwV5MIhzg0Kc+54E5GokN+dadhfgZWLvCfAveyBoblEjYwfEZxFSHjxt1yO5
4uRIXsU22gPxe4kRc717BdRmOs/aO7Avsf2+xhd0hpP+QsB+uJMFXGpUJkEbZeQD9C/lg/8GmLU7
bI3r6Ek/iSf5NF42tpGjZQIDoS5KH0WLjBIVQKh7MK95w3p0IIl5Nc34XLzoSPIxAVjsGC2XUOFF
UTgon3S7H0j/+PkKKDzS99m4F4a61TVGX/o4G9NRipCnfeMp0Iy+SMgZsYBEhyigt5mTOaktsOQ6
uQ4P6DCGzF2EjBCPaXN88OdjOhfYfTamhVnf1mj5k5Q8t4IMlUqRiUIqRHHavQkcF8/nARBDGu+M
NaHoMocW8wWQQNL94GyBXULFFDKbyAI256SMgj0fY6jAxCBHNCCFmR6QM4LVlLvaI0pUV5DH4AJa
mdOFZgdRqmhEAsbPswUmxsuTtMgbHDjkZ0LKlmcHeH4oB3AJ9GNXHL7UIxPn3yH3Azxae8HRaM1t
iu88vc2TzOhJ5fF0Oocz8fQ3B9nz/Q5mZmTf3bq0A5BEnoKb2tpVKqsUkiPwPHkx4NcNMpgNi/Yj
onRP+sVsexzyY9IS6h6JX6wiOJaRzwAMwDmn0xCE5iNON+MZlmSxBPg19YLjFdC3bSvCRMiRKH4v
3WH3+urb7++3+7fMvbrMEzQbITh/kFERwz8hzuD1u8UaINR4dJzHvLne5/8OiHwjb41EQefx33kW
iMfKkV5EcL0+55ORsv0Xt5e8oENEh6cIbUax5TMinjEIqNf1+PQOt4qHxivInkUEfQAhSiB4t1tI
jOuSojURvRXJbcZub68LljnnO4RMPL2+oi/vWUZ+fg6+bSH+JFPOBZof9Ls45hFIcTHQ6iq9UHVY
XUCaub1bcBSYW2OR5r18v3LRNW15rhD7cNXv2vLfpS1X98Mia/Ob7Ic1YSwvjKc/7rSsid0zMvDD
xv0udv9cYndhIf3JtPqaoXQmiviwu/4dhtKa0XnmH/0wpj+L0blm9ssLA+nPa/bz7hu/NJ8NsNly
HmIUJiyko1ZUAUhHYOqZpy89kDsXxehtLvLr5iB5AHmzNyAp7JS8JYcAlhywB6y7BYyeRluYF162
BbaHAOwD9+5lpJrbAEsGzipXd+YD+F1ZTADU6w/JGVeRU15lEN5asLwjtJw9oQNyTuJTXZFTCk8P
xZorpuzq7S38s7/Y7fFOF79cPfRckSRRRynvkgLQzJosarmBJU40v+kAkVHvDfbATXOOhR0ZjHFa
38D9gAOSeMlOP2NFK9odOA40dniZCBrC6aSdSGcAaAXcHi8eYPEFQFZOdrDg8nPIUYcMOQdcAspD
FaxpQEc3QAUBKP8H3dXQhLizPzfkVm9uYS38pW5u0azma3Un75bz95VbnLsJnTZzWe3B12Eg2LE7
3SGucfcAPxrYOxFRENe9VBFx6ek5OnnpXp5KlMtIFP7IijvB1dYvnNUPI1kckcoHk1GqYSQXzmZ7
/fkart7mQmf+jrep8Rn97D4XgQINbdL1rkaoprI5ljQ5zgjSOBGk1zMPvjxvjjJ5ety76LgN6bY5
ImQDdho8c/EMsCNeVlDE0HhYYbK/KG6zUZ3sUt7rnr4zvew6aEnhfT57fESfjXgRRph9yyjMESMG
t62zQ0Dv848/M4V/9vkLLdYmhVrIBqQHCLjR7jSZaHL3zIvJpD2aiuJ7DgSm5nGEJkeip0zyHGnH
YePcgw+dkF01GVXea1TlI2Ix7BWKbiaIXig0vZpt0EYDy9wPtn/1+cBX5sVa+r/ofSCEM+YlOz2i
dOy05mB/W2v8dCQ4N/xHxE5ZjWGrVLjArkUVMRrDMbBl0QKxPYRQBXLDd8YM3/sZcVVnQ1xUsqHn
PNGc5xnRvTf8/3YJrpvbmjyWsGlrglGioI1HCEN44duaXEEXosDpGnG8d5GIgOW9r6yuwmfhk9Vd
8owL5SzEaN8ACcNjqohHWuShQgCYR4u/HPhfelZxOCsUfGvvH/niofk7YZ8v1tq5sxZi/M9/7iwu
ST5Ypb/23K1t34XA7X7z7bsQun/N7bsQ17/X9l3RjtZCBv8q7bgmgJftFf40AvibhHnocSGhvxma
m2riQgLniSA1mj6o7nOI8qTGLUDcg2DjPWQdvYaJcgt5x1BLwZNUK5UL6Kz2TcH208UX0jmdW3Th
U0bU12a0OqKPAopADBR8HM7MXheZrXjoUHqG81sopkKjcI7zvNZQCPW8q6+DGg2q0aYPihzAa9R0
cQkPTg3F65n/CEi6czyKuA+Zvce4i941dyLSvyBaRlVOwRR6LeLHaTO6vNQoRsA+ckQvBn9IgCoS
JGl4oDW2ZS+B/5M5sZ0BYo0nUf0hw4CWmchk9sTt6ApPfC5swbu5MjmLso4JbdnqycfKMAOV1BOK
abjE36GrNJQAOBzxiwjRf/ginqtpeG0Nqo3xF4M8/D2LxauwR9SWKw7XEQXhtQFf0J4Jr+UFN18r
cXg9Iv+0LxXBc18f4SV/DfiD4RTeoAQMIH4O8y+RzEDK0JaRHDQJqg3piPIunmUH5Rb/HXB/VCSh
LNxAxUB/LrAY8C7UTuXEcr+i96WtBAU1go/m8yn7B/rpp+200E9ZIGXoKoTtJMJLqshzQDYVvboJ
YOrBNGxIzhz+B75HMjvffPlyP7F7hYK5roTR8/T0CgYb6PCYvJ7etxF2fUlDbIaMra3t6sZf6KX/
pI3/TdqojxJpoVSr2s/7MsMqns15HqngD75o3HyLnZvNDWqIUEuEAvKz0Y+eguTm+Rm9N8np/e4O
1ANvbya4nxL4w/6GW3iop91v39/fUUt47dF3AelYvrhbmfDzTK9RohehRKdEHV7uosCN52vj7XVo
T2RF5q3e3UKj/7Xubl1oLXT9d6G1KrQWZskfJrRWLYWFj/mbWgrfNLQtCX290XgdzcQXk+T7epRO
I3QhtFSD4x7AhYe2KiAStk+6I5J0uyKjv0k5a3645OJ2I1lo9VjGJUNDeh1FE6wUZo0GLO2zGqL8
tJd6N4ulmiUJ2ormMzhSVQlUo2pC0KP8YRhAtF9l6CAoiOVl1svPZYjWlflUuxq6oRJr6MW1EX/T
YPhpxOrClMviJNH8BoITTCQ96nAByQlpuVHIdEB8sEVhr1eCBuT2iYMStscA/PwrGnjRZezHWNiH
ISwMuqw21ElXMQQ41lxEXwU2L5TjdHYp4bQwvG4wAE7oBOvq+j0FFuJzG0DmVtEvfOUPI1hYTdnY
NUlYYQQH7h2/ng6cEPHCAadfy1ltbrcxOa1ccm3el2bHbz/vZybzz+56YU80ZdcOgoC7lpwKlhxw
YRVF7AuhjgqwgsqdcV44MQKYfHoysCPq+LhpmJFTDjRBxACQmDwsCbd+NYT9EeUASOn97vOZ+ras
+7A4C9U+mr0gyDmGeQdt/cwtTFhlMDsR0uAm7QNzewo+opJccpLFFxXEQpy20T3W3A/hhd2ed8Mt
AT70gcdjKArR7+7er98/H+nqRuZr/iFw8Ntv5NUlXWjSP2hJ18Qk71r2caL+eDG5dloXcj0LEmVA
03cOuTlc7r3P983Khy+xzb/uw8+NJj455Wd8xIdNGY+KJvoDVBJOS4MDLIGmBMQkNDnE9y3Z8yr4
iKbHApCqDpRj4NcA3VdJjiBn4IinV55xeLQ/v+O1M71E/v5xZ1paMSKWJPK/hRGxoo3Ok/dhxX4D
bbS6SRYyNpsj3ShrvklECiqxAEBeWEvQAA3l1LdcJwjky8jg87saQHQTAiCJ4x+BRXSBZbxGbT5d
sUxWx7SUpn+GMS3k6295mH5VO8z/1zVt/ZRGT/nfSFe/PXV/K97/dt0+tVHTRi/N/+Ef9lKUUx0F
Yft/f/5r8/X34K3gjXJ/9oudt1E7nbq3erp6a7oUb/3a55S/8v/3yR9b795M5dt//9dL0eUt/7Qg
KvKPnSstLO8/bn3pdk+vb2iGXL4t3/NT0150OpXRNMwyRLSs5QTbw1vT/vd/CeemvbpsGYooy6ou
8nj+35v26j+gRY+qiKoJ+AN/2/82vJS0H0wFzUotVUbhgoS+ZL+q3+XPDExNg/+hopMwOLbBtK1Z
/DofFZ5eqro1KT0ILjLp3q9lmFZqC9aZsRlJCET1h7m5/CrcPxZILnA1Xy+norGtgn7EsoR+cT+/
XK3mfpElMkiP0K2XGEB+tLasWsOXIJu6LUi/q4FEZiyNRAuM8LXopjL3ylqRNmIyt7z7WDXtdRBW
XmtmeieYZnaXZqIesSoGHYWkoQUZbMfXCt3OaWHVaGOj56nuCokKMsBJqV0DPdOd1K9MmURVtJ2n
IN+mqSzfhFpWlnRsoXSsXm7JmImbaZrHhuqa34LgRDMqJ9CnMADx+1SiM7DfJ6chDE3g+a0+XjHD
z+7NT9rx60zphqKqoiWiGa++EDKC749SPvOZstLqS15n5a0+oC20rQuiQuUKvZaJPvYGkn+58AU/
qYGDVj0+WJ/y1mpIEqP3MpljheXGKKJZTqLHOfojF8FtXGaACSdR1NA2jZAknfMZLGRalVQkivsO
rtXcS7ZU6NJr0/dx7HRoObwdqnjapFWsVaTNdW8UWy0jiqyKb0HVgzKm0QdPDf3Uno2Zf5LSFG/i
XN/0eh60tAeT4+xHYr3iIkncJFtMFFpYAyKkSwZ8aXExUfNcpyWQ5CDGHmeTxGqpk0QX803Z9NJO
CEwT1CRSXO61qhFcaQCiROpALNMqdmGmiUjbQdRcYZoAFWo6BEgT8U5IssDNmjFdsS6+MVSAYUQT
3WpVQ0FpzM93fxoYQ5nIKeDpuR8TDNf3BjMHGGYUQ6YJremaRl07aVL3h88P3vmjF7Nk8WlCkY5k
iYq+cKniuKpwt3HLkiAAT6pWj8wca4mlgdrQQepqz8j62MG+RGfAOfC3SRPLVCv0gEqpX6xMBL/a
L0aDXuWKYhkGJmOxZm2qzVGiBS2bW6yDJvgKzaXGWNsaPzeR+BmCAMVFdJW3TFfOJtQHe0XL/NyQ
i6JhqTpVe7lIy02gFPJAQ22A+xUO2UlUfE22RUEwnzo5HkjdquK1L5vgcmuE8m1Okv5KUs1uF6Nd
MJy2PvcPQ1dX/YpRwe/45zOCk6LLhqVo6LwtLSupkqwTwyCWGmYEZekEwSGtjGYz1HByVV39KoZ/
lWK+KN/y67Z+e2sPT+XP9e6fUg2f023/WA97T1EbfVTB59f/qIMN6Qcd/dRlKFOV9yj9Xw1sqD+o
KAdVDJwN0YBChfv0owaWxR9wUC0VelGBxsKS/KSBzR9EWTFwFFQJTe0tVfs1Gph7aB9XHkrXQrrS
kNCjDoNY9t6ZEYYTBjM07LzvsSujIgKTfmJam2KKVODaZKs4jL4MGI8+iJPbm5WVrBwUTMA3hoCm
1yrODKaJP//hnMhxlRR1VRt2kBeJU1eKQtUwl2w58Vc6mi0PPr9ZXeXdv0FFrVlLj1KrasHPxEG3
M0mqmFjOaA+bp9nK/fxySnEdzZQUTdIU1ViKl9BMxULuVNUW+kS8qItJBBVxUQRIrIqtqDpylrZe
VeXCUR877b4fCzlyPhe4S9GDe7OwoXCzsowe58sMumXklRHHsmpPdQWSRL3RD+nkW2xMGzBs6VpO
FdEXVvx1tFH/xUrqogjFYpgSmqRr4sK+suTMr1Kx1mwxL2M4SmEUihtBTZWWzqFcgl1ulOoAjcyl
YaahVeUG8UUN1F1WmRQXQSuot+UsDsBNJam2z0sA8IjY69VTErVWQNIiCAC1rS1lV0lzHZEynpMJ
miyXNWIp85iQKPRnnU5THqBqGacK5TRmqN6IZpGNboRKPjRPMeJIfY3DRqioWQr54PjS4N+GShQ/
YLHiKyNV1GczqRLwvIqS1XoITasp1StLvwomK/oyG6Omn1otTLNbNRlThVjaVMWe2Qn6Y6BNvnpU
UivsbhN1Sl21iGeUi+WJBFpyfVYaIrZZf28MYZTb0qha5dHvUvk60A1EuKfIiG9nfe4k11JTVcWx
C9Hcu6hVfbZz2e+e9CqWXhQYkkzUs0HZFT26LxJ/tHR0AlbFVqeV2Evg+pN6FCF2czPZaFxfB8SI
Qx+NZeNWg+9qpinIwrEpFCePhbJgZZmgQ2Pfjl3G5LaVS5IVQxWytiiDTV7PZmXrWabEFJ09MyeC
qQCOw26aEQ7xOxC5hdF4E5TBYBEpm2dkytPZ3BtDFqEduRSZL1k6aglVTa3OqBxJKpstKXbFKPEl
MunzBOJ1HJTOHdLyTYBuvZ4TOY5IP8YD2AubLHuvrEgNSTCNY0Qwnf1lXvfPRRxNFUnjQu1IbaJJ
E1HNsXrxWz+js9BIXi0MPfjo4Fac0tYI94B1Wg910IdvQx1laJQuiBbiouasPKRKX7llk7auoQrm
Lksmo9/FgqU+VqWQXsqVUpQkamR1m3eWgRrPUUHt32iZPplnyTr1um7UTI9GHeGkMZCdICmiDM3m
jcb226nS6ZCLKlrlmOpwHKWwQyvhbMwlZhVdhLYyshDelUkPAHiapGCtU0sL/IG+qSMQ1aSBbcbm
GN9lPSYtJ0EEm3rbdWFdkXKu1Hw7qrE/761kjEHkLmfWVWRYFSgQBSuLadEks9uMtdBTeTK1inV+
rgDA1wnzzJqw0AtPHdLgWe2RcyC5lcZIb/ilqdMWFdaksor4pTSKBMDGdhbBsav1LZp/ZrqgXMTK
0Pp0yuHi2snYFMdYzduRRpk/X03dVDya7Sy/BG0RwfKtBP80FbF5ESaxgcY+WhncVp2BPR4PUvMG
aGd+aUWiKtIgbeLTFEktoNe+mNZMjrK4cUxN0O5UQcy+1PL/UPclS3brWJL/0numARwAcNEbkneM
eZAU0oYWIemBAEgQHEHw68vjZZZ15auuSqtlLWQmWYTixuUFDvy4O45v9o/czpEo8qFdf0yAtB9U
km1AcaENLTJvGYakpqYjZ7SaWf2wtmMgRZwTTIImXC6Yddj2Gy1Qy1tRErIho3nsDfYJ5Tp/ZGvW
YAD6atGddnViSmoXSD2yy/qunJSN78msE1MwAVhfmSXM+PsQka1qYsC0IqEZjY+KIOKgin3MEQCo
8v37EDEkRK/tbN8z2W+2iJu510fbwQSHQhbFsJisceSwWcUYV0okDS5BL2PABFg75VExRnsrHxI3
acRHm25FoIFwvjsta+Iw4NcTO5TQyKK8bJXyzRHrva/RiAzNVMyxrPH3ekwxwXoV2/u2jBGvTM8d
pipuDu9s5gmuMAM4SNxu0GMCz8rqSXNNa+Dm0nmd2MobYd8R1do97li9TVEPTYwgobHfH1iILC1b
sdY/88Xp9PPll++tjMjrEGVtjR0hOCm2jE+6GEnscR9aOyordHOjKJESm+A66TiavPKTzV67Xs/8
bPtEY1wtE2t/9YjDYuVmRvZloXmmC0eswChpNhn6L061v0JjRigOtDhmicj+jJj/Z3Sy937v2aSz
g2r76NHHyF3zPhLHNWnTu0bPv//7k/v/+3IgazKKxgSI8S+MiOhR8BbbYjDysGRP7fTU0zq76r11
zynHR/Pfv9pfFL4sY0TkwJJ4bzRFk/LXE3sc7T6ihKSHdZfLUyOUxRXfbOFbScZ8xzABbZMRweZa
+4OOArFf4llEdTWvWPiHOR+mthpS5kI1D1N6RxY7ZUUvE4lpwH1qf49rQsMpyWXPKu+yLZQoPjMr
AEmNeQ3N0gz/guT5E7H+R0QLCMIYYTjcEyDk7K8iCmifRc3ovA/t4iNZphPPKWTmdcKZtJuc3QA2
bfFl0B2Zqo2SaSzCHkfZcUDhXv6OBf9Hvc6d+jn2E5LW/trn/BP5+L+uI4qBrv/rjuj63r2rn+//
1BN9/o9/74nY36gAOEXEMYDq38nHf/CSXPwNlCC2ek4yDlblP3RFVPwtAx/HP5NiEI/5J5s59cvc
/N//Q/nfCAoS+iuWxZkAQfk/6YpACf4Vygpg2AyjyThirT77o3/e9vFs5iV3VB93SgbkW/hYvQuV
Ar157FtAz94iN2YCUHnuKTFLQSc7rNVuojUULQnDXKZk3RAu3SEYGwHSFOV2afb6zrYNv51JlsAG
mTMNl18i5nJhbXTmql1s4Zc1fLF5jjjq2g1LXIZpNd/czKVFjDa/NnXTPYdWJ64cZs5CwaRodemz
dkNg3Z4Cq7b1FnCqDFxBqOaC14WSWfK1G0HOVDZJk9u2jvu3oQWTOLma4ReME2S/tb1dC0CrFJwU
8if1acgm+jh50uXnJum2r0xEbY/Tdd5haDRk6cpu8GkEVASsVAA13feSGggiMd1+S5pvAExDt32h
WpDzRk3blWSn5oJ/dssRlZ5+k2aIPz5Tx2+HWicAqDEbfTHERtIyk1msDvMSb/pA94V8DUuUfjOT
6tTZYzN/cDUMN6n3GSbxc4vZGsS1A8Iblq1BJF3P6o9ozrlGX8vMG9rw1F+sDhSAbWnw4UyJ0G+O
TzjtQoNOu9hjMsXFQOs6FHymvSxZTqMf+aZXWtSqztKj3FdxGJORv/dRLGzRRWp+i7uk+VmDVcZI
JObqh9j3VBV1iEeELez5/IOirU2KncUCa4en6X67eqPfIsHycsIxvFaKGg201s/ZVqk1Uj/GNHKm
iLpsSkuFlvP3OizIII8TAjvMqkZ9nKZMva1xnbQHJqO4jNKQsALturfHdDZdDKCQ+7pc62bEpIll
TZ/YlGzdqZkbf01D6mf4+bp9c//iXPlPLb0AO4E/4BSSNEPH/c+7R/cT7qJAPTtmcWMPCh8i0G0a
H2ec1f/ipf5zt00o4ZxCKQDVxv+qCraLauUIsHZ02fAY8V1XLffIrMzG6DA1+efBpNZbh78+Uk38
35nN/1F9/99WuT/NaP914S76Vq3qnwr353/4R93O+N/SLM5hHKNpnqMooKT/u56U/42llHGOGZTY
rX8W53+wWRG+xAA0wEoQLAdYz/AT/1G4ozj+G1YKTgKWJQnoLpDH/y6nPf79XIcS93d57R///o8a
D+iNTx77/wEAUB7gXQg0ns8TAjjqr8q+8OsY+4STw7qMG2bhs73vWKnjcVnvrFSxf41iE8iVtz5K
CoLeBzP7e5qGjyzM6YeUruY/ZjpreQDWjuYyYSzoomWpTJbShd0gFamP7PPc5w1M7uicwdzPOkdf
ve3b1hT9Hix9GFoBPQeby+MO1Jhkwy0hfSrQdie88a+WuuzOaz/Yc72OWZ8cVpPtW1ruiHDEVdV1
COZr2w+DuaRDP3bHdOT+D9+5+YeWY8yPYrZtoQJnB4tSUtW5ut9Isr2OS2fLuulREnX/EC3pdADB
C24vqK9sWfqfkY+zalrHHnRv+CBoL272LbpKAtTW8JUUzWxgTbeQUZxysBB1FJftdHQDS6G7gTFu
KjmuRx8pKt0lrPlNNmXtQ2KsZFXDkxK60tMUdriARzdUKnh5QK+z3u8maQtojqzqefNUd1BDhB7v
MxTry9yE8WVZHeajr1JcSMzAloQMgbXZ/Nt2dKvowB8ky8bLsEZXJ/o/aBSekszs0AlkdBw39aVd
VhAIq9yPPOj+ibbxR651WkLESqsUh+kXBz7iYOLOHjQxH0CJP+zWo22JSX9iZP+ZsCZ6IMniDrHS
Q5GOO+JVxKqLuFfri8mXN7TH9Nk5vNVRRJisZ2X9xcTB/FBYAWflGFLVJraV8yh8SWXXDoXgftle
Fd0a8svvg/kao4XXxeD5wl4Gq8KF5egur1C75uRXvbaCY0H2UYTzqct8fK8VSOKjU9k8n3TEyK2L
91Qc8lYOzbVZBH+JttnSdi5CtLa4+pEOiiKedqUiLHdiThv2yMOcC8ycn6jNxB+OyDmEW8mXKY8f
m1RGXsrCz4Sq6zRmzlbpzsGGDBkOtkMq9+VZEteHG9ET+DRlNNIX4Pn4nQNelNG8b+dFN8MTQB94
ED+NZxVnvKQbmJ1ineumZGpmb1i2CWiZBadkwjJfzKSbz40Zh7ux1u6PRCZzYUEDDzh2CTQ/K8P9
Ig2f4NBxdRtNXyfM+EGynTZ1aVYbl1J6dU+35FHyPqkGlqB7FdEKSrFjTVqZWmMVC784BAyhXohr
TNvg+Gkaog2DlwIHUSa36MbTlpxFPm9FWmcgoKMoHHJwlkWj6gF5NG6Q43lyoybVZLd6xPURE/KP
vBnqM64JO0RJNDVmVqFlrs9LHckiDNOXZuyzH5Hvm0J0a9MXzkf+GBbXPKY9CyceRfSQRzQ/gvUg
x3QY58Ln0pUCpE8Rd2lbNL16210WFfVshwv1GUJw9LAXphnrIrfKPCm979cp7QTcshiwBWZlUrG6
GWsHFVKO2LCQ2wpBRn9Euz6+9V2IbvrZJ5XvZ3Endq/fwavawmxY9jLseBgJ6NM0+/yWvQEg9Wl7
EsaL0zRRMGxm5OpGjKtAKvkI1TCOkHYUMwxdWjJYY5TLb82eAwraNKn6XJMzSZW+8Y2PbuA6SL+o
jMzlJEFGTNOI7JhdX6ZmG14I9knx50sa0GUvaahFQUAh4LfKv8oRFQsSWK5YhY8Dr6vm8e3PT7Cf
HDn3255UIv78CRHzv8dttOesa95NH6kb2J2j69g3/iIbu72KgEeC2ls/QAGcSsqntmxGpy52nefj
lDK8v8H7oyd9fsoWA67P5clFgTEs/Bbih4HjAq9osXqUy2AM3th3UQf9/ufr9zlrvnnO2pOZ8B1k
kPn9n8+wB9nzSrZuvogxbbY72WbNN4Kt90tOmbizSZP82vRMnqaW6/eJt0gxHHf9bpZkfINqu39s
3Yq2AcRVXIg1oPRtE/tuaLRdZhnlr3za1pdxt9FXBfqnaE0OvpzCbTC0Vtx6ykzZxcL/odAZ35lJ
8Juc7nlJR5s78Q1X2vKIX1ytN2I+nzFkLWz1vW/Xa7IxpxFNlREqe4y1ozEy6FtYZa8poWihHc/M
JYKA8zqpLLluPGyn2bOHuicv82CeA7PnzSa4JiX8AQLoKW6ni+XoAZZwXpLkwwnRl0Rj2JmQk70S
PmDxO/HgkwELXdBHIfdvYM96EF7DWDqWmuPe0em0R3NUpeuCxRR2jFgc57HI5WSO6ZK5Q92LpAyf
2ryI0AxJleMOEiSBmynppxNp7FKyFWQgs5wWsGfI88iwxCfPOorGa37nA3h7UGS4/uLDV2h5Cs+/
fzVx/WMZ658ZmNGK2uiFjn64x1mSl4sP9gxSqTvoxWN1c5RipFZjZMQu2nM+G/Zl6wHy42af3kIz
I31q5dHNCNB/mvqmOdiRYlTI1FxoPgQU7lT8sZHpuAd+JhSTEEPrcWSp/Xma6+UmGrfTVCfV6llS
uUDNQ2wifgeyBXFTAPjlxJW4Ca0lpTHzoetYXjjXfKmtxDA9j0bHD9N1mPW3Yd5PjsWgBduVnWaR
4Ho3NT9VqtAMMYqsqj4e/5jhHCqidCKwc9QYkqEoL1oazqCSMREv492B5Jut0MCjH/HiKNP+koY1
roJm7a1sgdML32EUpPXigGYYZTDj0XUlO7rQcblgv2Ks3xbYYaHugu4NtbpvylkG+66D2nAozsmT
T1lykn5Fwko95I9dNg/PFB6QMuEtMtJEK176kccnCTLxbLoaLVPUqq2S3aSqiVC+o09I7XllIO5r
mVyABgWCRXMfX0yLjhKLr1H3+9S1D3lLuyNq9doUNETkaRT1+G0MKbjlcVXLRYBorwBIhS5kj2OE
hXi+8rz+pVYR7uuY+jti5xbjHlNaCee6J0UwEnIfBnmhOKQPdTfWEJhyNld1uiSnkRus13Rt7msw
uceR6PG1cyZFpnvU99XChv2HzW104kuGMK5snMp9l/6yrh27hkSvRwWe/UZ1wlwyO9GbhGkOs0fL
f21L77AkdfSg+3HFMpXmlubjfkRdpJeVpaGBscdvoI+hG1R7iiLToPVCKtEcYlwQVRwuLT2D8ZMq
8lsRswYpoDuXFXd8AVbs3R1E5LGCk7899gEuLruR8cV6zLYJCRAjE0GWzvDwAxz3XOg2xixKOXL5
jO7AVzxboXRtvvmtsz47eLuAhhgaZMk1cC8clkDHYu4clEEg9arefXh0Ps6fXD19QmjkNTET3fve
1z/xg81j7uf2MA+o/+As9y/rFk4MclDBVKQvu8+viQ9pxUwIvyX0jF/CcQL2g5eDk7jKZpL0rHQ9
FVld+9NGtceByDiGIPZwOzmFM0no+o+869SBtZwXOJPfZuMxKWhU/VNqbA7Zp/+KG6jm4BqyXe1o
mtcckLHicaYurM8QJzkDgM5hYQcd8IMEt3/gRH/e49EWNY4y3IMR92u+PNcEGpiPNUQv7+PlPI44
Teq86Z7SAGoBqAZVbdj4tzafXzWg/VVm0y+eLz9Jy4C9sggEkHFp2XqKw0zGO8OcZ2nH4xrrD+Z1
Xi1Sv/N2x+m3IxOXLsPDiD1WGAE1MmQLTlqXNiWgBkywgsUFM6QtSU32wzrzu87a+Ba9SHey267L
jbTNV7A7YENc3oobmaAeQ1JE1pdDch3QN1ix3h83izo6orcrZGQdJJP4XegW708T+z5/rgiA+Gtw
DeSNps/Pdarc02Y5sglpO9x0jUEero7ramzz9brAjVUqEl6CFeycDgOBIYxj6sbk26pu03ubsXfR
Tl+0BStBuEHY1rwgM9Gw6DgNNZMFaQ02/e6eIw5MKaT4/FB/JxA+wWix5VH2fjvMZvjtpwhAdxgR
p+cwJnNKVvsSN3x5WmGFw6VgxeLrHsWuzAahsdiW+usEPdFVAFjs6IGWigAB72IUgjxz3ozl1uY/
1yXGpUu22BJsY1dMY1xfVhx15zaJXk2fXJJIDNc69eQ8J4o9rGa4i1K6n6Kmk1cK6aYCmZejijSg
+GTOji4a47Jdpv3k8RgLHNuJPaBJlxeZpVjOQODVrHbyXDdJ9M3PVhdrvT1B1nunu2u/WI8w5Dl1
z1OU6FcJcve0pmPyHX3VdNwE+TUQ2PTyxKMW8uGBbNHDTvr7jmM4qwDSshL0nHPaXgzrwoX2yVhg
4X6YTd0SPNdvNWVZAbiOz5H6YmpVfjVsnYqxnmgJ0TpUGWTQwxq35pTNcUyKvHXprU9n++xTgaTl
SA9lqClGJseGHNd8n8+m3etDCjvAzVpLwLPoB7fNcsfzFca3Llp/15DYviaKIsm7U/kxjXx2Rv2S
OCxd/TXJUnvfKuJPO+TDO08jHGG1QE7bJtoqUcA8NR4mI14+eg5ZbA9T9qD6xriSwftVKjv7u2w2
iBKDYeQuS2IEoXXLfK9RnKHNJluxh264V3HoMOz10ytJ0cWXDdl/2TTfK70169MW2uiE2wEaip2C
zTydMzTewwJdI90A32JELlIWcBWua2y5RfNHsyogJQ7pONAsPjGVLbc9Njaua9Dv2e67MoPR9aqy
IcX6D8A6c/oWoACXg4aPIqBmf7MRH09+qPlrO3HyJCEE3+rcgVzYfARgnkPKlkHeKGue1mGPCjkz
2Ani9ptQDTuL1GWVWwUv23lYL34VUyGawaNsMDUcWdjqR7w7JBhCMk73zkDvTHz2suv0+8hSzIxh
psHtC5fmj9ba/aDyeProWYdkXy3w0DtamyIjQCLLgqC22rOl2L1sz9kckRvLNLLjFvRQQBv5U5q0
68skYomeHdaYyvVJeG7AVh/QC5tzb7MG+E8vt2hR50PPJb+sDRxxy+jNa593/XNiA46BFHX2bkha
RIi383iT9Jm5X2qx/gobJgUl3RCfuWnlS5cluEm5C3vAeP7obU7Ydu7zJSna0bqHLjLDdzKk7sqX
Pv2hLKmPDe/8cUYTCcgEC62O4RVuFk7PHRTWaojbAeYFD4FucLy9bUOmb+MYxEe8uoNu63Baxmy/
TTP7m+Qwn0rf7Le1j31B02U7J2aDC2dfMGtHYCvlWk7n1FIJ/2PaFa6WP/stgU9B1x/rAB9GO3Z3
I9qqaZ/6h5Fv9glSA/ujZqItEimX2xlI7ikaa9xHVMuuYNSR7oe1WXuLR4Jk5VZgcEKI84qQZnri
ANmPC5qos+hrcuNAJpTwC7QQ6YcFEYUMm6CY06yGLRsORfxCO9xBAd64ijQME3GbAT6hoAf97Jtp
O6/KYioCWLoyzzp/yi1HSOA4RG+5qzGlKdubqh/q7mX37VbKRjo8mGa4OsCc4/RpO8fz9TP6mSzG
4kq2rKBmWBF1GGIM4k10c1jmergHJV/fb7lBGGcTkKS+2fRHH/BLTavU0NLJwM6xG7rnHXD5YBsa
fWEz2o5m3BByH3Nzsp/dP5ELOUYap2gw5JIPZD7j92ou+QaSCBxCe5fCmXCScKn80e6qfbfc0aPH
CMIzRN/ptA5d+D45FBUi8xEz561EBC0MKaXrd/Eush7Z9s4u5z2bxZlNtj8G0DFvLVnCAXYneBbU
MtNf+ULs11nA41JQteTP1AnyMOya/LT5jKjbVYwYvM3T3wtookqaICtYNSBcBY2BIAuYl7iGNp03
m/sKaqn+WKzu72s9z6WdeX8r3TyU0lv/U+XLt0Sm5t5LNZyXeQJgyZBU8QP2nfQ53ogv0k1v3xG3
OqM0pOJjVXtz4yKyng0O5K7cfGDPUxbpl3WqUVz7wZW++2ygbYiuMG3AtzI0yKt3OFz6Bt0wfBmW
JEXaU3FnjFA3Ti/qIzG+HT+PE4kh13GnH+dxR0rmmsDhwiYlAApGfp+wyIQbv+fKnRoGmU917BBB
BqxS6ENJQRuFw0TT9WaJ8uGS1vD/YR8M+YPdNH8Gi2buqDPyvY0Hp4o26lQx+h1THhuxfuvgSqnq
gHN9BJf2mkpW3+RsQQ5ziOJjnEt/7ZVy5ZJ8bu8oin4v8GEUMVGP0yDXx7jj27WvO/BisBSdajqg
5pn9Lqe5PK3gEW81N/VThI8NYDPkjzEuVIC4ZKIMS+vuXE3qK2pmd98YiozdbNgesD3gewpy/pUD
4LhefiRx/hFl5CUFaXobWfttpvWLgq8OZDRZK5JtW8WxTEQT/+o6eGfiJP/BFn1o2xrvNunkDUjD
9nWmaQx0g5EuhuPagFOlECADSZBHOPIwtz2FCkmxGw5JQAowAGoRuQaTYHATopAbjDBahlP2aev3
zgM4Bnddezm/jJHAspnM3drIGOWuxWBzbWGopnF8HZJ4rdo5fJV2eeuHHCagDLG9dj326DILWpP1
jlIwg3XdnbHBcfWVRvWdg9et2kFe33BiOTTK1uHBe8CwRMhK5g0vYz3rC2NsPodtCqcwhrYiubn2
Yz3fof2B1RE+vo8VlsuqkTjR1RI/Jf3gz0MeHdM1gWinEnly457+ZsSNL8xM0WE3KSjXBA3SDjW3
TEbKzr7ZRBHN2pSsgTMcPROCIvhi7rzNwal2cwtpNLPoDrV+W4jpKt6k5FHrObpTQ0R1oTEB7iCW
MX+A87g55Gp97VRLKxjc6yIKviuGeablkCUI9GV187RC6j4QzzFXP5nudgmkPrWgZZcFVk245fo7
C47oyEeP/ihB8zz2ePaCZOXIaHRN/nxnWA6vmw3PuQUEVqtB5MVYA80NwwhfF6TovFkPAxyjUDK3
aw1Bt5q4dfde95e419/cJO9WF/1yq0aitIrXAwlc3RM5PZFAcDmCz6GUpObnPc9YRSQs8mkmPgSb
MHRT2DdQNxgJQBhWVyyaS0gkxuDXn3i8i4/9Bl53X7pDlMbJ0+oSLADfgWpOCFxcGBKqd5hB22iN
CpMnPfI5PPxp2NxlGjt1WLXpLqKDaj9Pxwm6uQ8kK0LL0d4OojSp+jZp1R/QFtSwf7XiOKT7dMwM
G6Ba7KSC6HCX6v51yzTOtxFcq03Yrc3NCMMUlADbNP4wJByTgboNA0aFO7IW0RFD45DwXW9xEY8m
eeXR9H2BlaaAPVyUMuIbTkxyU/cGNrYgfNU1YrpJhf8ywaYK0qonx86RNy0SidJi1jM0/deeAUoN
c7LdxY2aTIke85QnLrm6bHnmzEH12Nr1vgXjnaC7j9wh7zcouTYc83j9sTb5S1aD6tC9PqHSw/Y2
xzVqrxOXZTPkFbAQee/5zx1+KvByiA0wJH8FPvwm1faABqIvcA2ieVGL/RWg09wbyhEoRLi9SyP6
i9ccBJKriMJUyXF2p3zY7dknS3NNxHbCiYn0gwVLglPlT+ET3uct0qlT92udu0vTx1/qoU6r3pDn
vU77q5advh07dKwwnFZxbt+ZaMBbdehnqFohWdXpdDFJBnhR4/iIrLC3u9ZXdD/y6jlxpziiP1vq
XqVR76tS9CpdRM/G6/bc5S0UIgDRGzlLBL4Apt0SZkZM+hL+PPX5eoC7NX8ISfwr6db2xZB4u/TR
EMqsce4pEXCXCNsgSAlmKNyFUeOT3ONwsnb5rjYcI7de+ko1ryjp/tJ23hVJu4RT3EGwWVkvf7jN
IVikt1jiZNLw3aWX2WuNdxPpasrWU2K7S+v3791Cbye5HPcEhuFhW66tWR5g3oM9IqvNkbb6e+jT
Jzzvy5akh8x+Lk+DYy4M5AA29TQZ9bJNdQVPLoyBi60fVYNvwp2tG/jMQxVN7hkK2nOyjcclbi4u
Q7ZzHJsCZ82Bdit+w8HNN2mNO0hL87jk9GsksdXddjEmafDV5ZdpN1PVEf2YcAUuw25YsTROftF3
jogLHBcvlCVtuabddZvkNUvMgadwVuQmftw05u5CN0PWOZjHCk6xa9vD94U7bOxrM9q3TM+Av9Z9
H7boMTMNTNLTSzo0uAK+04uHwtigCzxAv3VvZNf3Tb3BHzFXOKLgnXdfMDhSoSHJj5Yl9wl104GG
EF+WvA73su7P/azqcoRP6KC6DqabAA0rjnChUW4fe5rwazQKc10jvwBm1W8wQCLHOwKCYu1SsaX3
hVsk8sbD9r1rCAJz4BeK0Y5kKyGHcahRG7CP2pxDme3zBwlh4CgGfpWiQTrIRBU6t8TybyC6Pm14
8E/bevYPcFveDDtwHMyTGLzGZnUEheDe0jHMjxtP9TXSSt3l0e7AEHANlpSNRZsg1cQKdYFVnh3n
uF2xc/nivqaD9h/pAMA+beBTsMht+65Yhi4cuDqtUfMdcnMOZEJ6yQYoBx/LL8bWtOxwDxdCC8GF
z3yXsFVN0Go/fXhw3OILa8oPCT4ZxnN9sHmC0xvQJK1pxafxkC1giCVYCrXyFyWIOa98Q+r8tPxM
jQGjAPEJXESxLOqCT7AEGsTYkrDYavD9iKKRZdfYd8+0YyukigjNVfia1vY6cDMXCyGPbNnNIeau
LXGR4WvbLI9+jb9A4oSr10HXj1iKASBUjhfYJkM1ZOLnKAeMX4vIclo161+XfuVXkerneWcXUefJ
cRkSZNFsFIOk0/0pdrs7dCMsrOO6V6wNLXR2+n2dBe7BDQ7uepDuU0rMU4ZPlMPiXXQqA3CV/BQg
eBYCxOu/sXcmy3ErSZd+lbJadS9AQ2AMLHqTQGYyk0mKg0QNGxg1YZ5nPH1/oK5KyaQuabJe/dV3
IysrXhJThIf78XOO66HDlKrUT7xR+leoBW/tHDCigYEFsaddcfqc92GqrvzA3xSd+amR4lPXj6lb
0ytc92UkVnXc3gdF98VRWw83R1oklrlGxRmxjvXrsBvKTZE2tHhS9YuVRNm5YklsmG36bnYS2qQO
2rqXMzzyNL2o294LusHaFXb8USloMiSpRqrYXsG+17dGWGG73VS30heU0uZta9n1m2C0R4S4o3Wo
Ie97fgts3WecyoRPfS9z27WHoPDoLYf7to8MmHhVce4kpO20xQHJfYpQ24ITWwfyXjhxc5WXiXkZ
ttFFkzcdc5mCc+GPb2KDZaguB41PgVHHmJ0VzZqOJOqCBFHujKIXxCh+MzDeZ1U0qraK7YnZL1GU
bDoa8esQqbSbSA2XWmRRu1QCRsNAtT2FsmDlp/3BTI07ZKvWejSHm0qHCYIa+75pYhUpcWnwTxHu
ol570EfgiSK7bIM8W09anl6qgQEPX3dSF5VJTUauU91kip2DzlLYQa0eYvBM/R5u95hm10VQCv3b
rJV+5fkVXfmVNadFv9OLzk4uxnGGEVjCy9Uv6bWK2hVmn9S7RipCHKqyDqGVp3VFh6kOFAXNZeMM
DAqsjPohLsMU/L1t5vchENx40wARQeADZBy2/HAwL1vqz2KdSpTI15zvfv2mVorp+5yMsl7TQi/B
4TP4lOdZZtZYQGI/FzACixYI06eCqlC9GGKWOMDqICG0JjtEWzEE+lVrGnZ5q9HsIptm3SdMNTKj
orvta98hcQ20Co99uEf5Pg9Cp9s4tLEB5U2ns9xSr3p1W1hqTQ85mYtEuQjAVKerYfR5ON8vgKrQ
ajWtF8uYamHl9L2IRvSWw2h8yKthVvfOJGadtAbrKVThFuv9TQQpgnU8ZApCBUVO3iDiqEfgIp1r
WBLyCuXn57Eyr2Vt5iuj7y03tfJo2ybNcCt1A45HXFbnje/78DOjLviUxUN5rUASZUZvjirC1VTO
UlfNhdxB4Lidexu+e5B8CGp7Y8UhwLbwXS3resQk+rUcsq+6zxAxmDXZKp5q44aGeLEPFFky1XHs
u/neiDopv/d1rS3X760LJ2/eDSW6IOQ8GyXwv4QG6qIstbdOXG9LvLNowh8mMxKeH4t2lcVFRIsj
nGmuRKCJtrahKZHump4f5nE770RWpF5dOdB57Ha8r2YTlfxYXPitRvFG2nsxZPBPmUypXWQm2gV7
eUm5metA2vW2VnRmV43OtB308nMOaTTUnEUVVO2HkhyP6gjhezZXI9vSZJBVQBy1tLJ21ZAdMrS2
eOc3NvF41BC2GarhgUpOUBRif6f0tfF+GjuIjcP8vmyTrwVJh9eO9TZuZv/cLqvYDVoHY8LZjN/n
pfMVQUy864ruqrDrZFv0w9twjMaLHuTrZhEur83BrjdxpH7K25wBUmHDKaMr4Mz1XAabmAKN0XR9
XDzYkoLWmeeNMdL/HsNm57fhuM7hpFFUVTQYqmlPM04/tx0OQWfSyrUhhmmbBikE+cD+0IUxlXLe
jDeB8C1k8RkUVM2JgYX9IIKp4Fwivbo1clm+Rc6brOJutm7g6jnnQxUwYStOUT8NKfP+IidYO5U5
0nNBB9X0cLfquqGWWDT0Ya0FK52nR+ujKyvEKgwriwV4qpQXESSZr7grxoD281rPh2F+I7VJdfPE
MVe+qWirwU8+Jhb1ZxNxtBVafJfE/ehmcpRr2qt385gxJSHxadc6Fdmg3bWOZ2bxeF8YekYyA/dp
TyO7m2BQ8O5XoVpMJjosZ36A9qV9Tp3ULG5adEfv0S33YpOnYoQFgHao2bRqqO7NOCs/z70DHrjq
edCDkYKUukoKQzgSEZ3DonwHY828gMzYuYpO47Kb6/28hCwMA/zk0pBlTpsrP6TQANHNgbmUTtl4
w5LcCGjB5+Qc8X2clLi/j+Gw1xp/3BPASKylnyZuXbIO1rlfD6Fbd4Ksq8mHUt0zsZLdp7fdKL9S
9CHs6zvTWcvRzw81CtrCqIb9GBTGrWJazV52meaNoWJdO9k4beg1xFftFOa3YZl/0epAu2QT526S
pcoNGqwbFJjlrq4V4452x1az029mHUtPqeMDkiVCISzwm7IT3UIr9hVvtoLYh0UTzu2FtIJPelq8
o6OIr0Q0r7tKVXaxT4msRdHtmNCgM+BZIy9MzmWlK9/yCu5A4dhuM+EZrOVMM6zmYUeEQLEPP0iy
SdaZEk9M70sTwxOmLziZLYaj2Opd79CzU1OxpaOFpswYLkqj1XaarjSurzoakqhhM8uEdz8MTXSN
tzJDMZ2cPmMb2qtqygLPpPH/ToMCfxVYmY1pYd20bhHXqmtLrd2JEBloE2r1uzlO7nWpcXh31VcK
oPYWah3shWK4Cwm7DJMsxvGbZRtvAYiiTUcfhQ78bZCpoevXjk3+PbwlBcXWWCVOVF0ybJKufD87
mQM8mw57v1H5NKKl1z1Y+VJdDPWgQrGZRqeND4Fpmisa4/Y7PbGMyxRW/gaCQrQdHW0dw++ZnGxe
UyyvuDb4lowZIpJ3VrHO4M22BzusciTCQvncqdJagxPJnTZG6pXsJoNdxwrzBfyToZZQzvRAXaFN
ss51uv7Dymqn1hVzIq7mov2UmNVw2SUi2aYxItC0C4wLmozNlT5Cke/V/GvOevTKLkouqho66irL
g29WGMEAwvCqHTcg+odJY6c51d3QF9DUgpCjveoPNoox4fTheaZD1EASKEjG88gtdDViqWuIXG0H
yoVVbCoaDQ2MHlrqe6cT5x2tNm1qUy9rOrevYTo0sbhzgvbKzspDpsFnnZOi35RZAHHWqM0EAwW7
WwezUx7iuFag5cThyoSB5NV5RZc0GIRnhT4WeBGeFk1tlOcdwBvPC6Ercqb7TKBVTO0QOJ+3hHwg
gK4bZ6tujG+VRrlX2mSib+WUCHlHf9UOEyIvYV4XWZ9cpLlJr4pOeORnzYWSwK2H5HlOCw6VnyAl
LwqASj1Re0gN8mMaqjEIivIF4dPdXCLfaIHf10ndH4YhVjZKb864psyUh6Y0vi3g826Y7W8ibg2J
QLhHQ0mqsBrEPO9yXtalj7CSCuSR1P1HxPX/UmGSiRrh7/ntl0XeNt/q+qF9ok1afukvjrulnQkD
eBrYgB4d7b4jjrt2puk4L0gLTxdD53/+x7FBWGdSgw+P3ZIwMczBfYXm+aM0yTrD4kgVy/9pIjZT
/4jg/mgb8ovejtWMYwtLNZBLwIZAYLHQ34/sEno5QC/W0Nh0tCnexX05fwyTcUujU81dWQsYL/bk
XNKyEQjL0eBFygzpRI9hTQdD99EKEo04kHQXWmoEuynS0ltIUGn8zwrD9Gv39f/8W1tcgP5+hd09
0NT/16H7cqKiWH7r5xJTzzACYSE5qo3UEYetXzIKcUZoZLE4yCx0VKAoz/6SUQjjjLlIuorA0SD4
O4tNy881pp/ZSDltB+UjGiKDa52IJl4SUeinohpHW7ST6E81qWqINk70OzUZmA+fKoW8T+Y9xZGz
bkal3KhFuHeq0fyS4dd0hzNBe0ghPgKG6w1s16m4iEw7/5ZGpoF1fmtPN/lcQRc0M2N+aGUQHtph
AF211JiaF21Di8g87N5oY33QM8e4ThTNecj9KLoOJtTjCmAr8D6d28tmCmldyNYCgONUvIGVHX4S
2QTEjeQuX7f0i+5pt99EyNISV03p8oxt4P152HzzP8y7Bq+Tl5brW/oN0deHr/96yL/+623x+SEo
jiPj42//WraGYxmwbZclqgoTGc9P9Y84cxa7I4RYGko25F+/lq04w0iMgEnQxIfu0ebm57LF5sYw
1YVrpFrwUAi1f7BsucSR8IftRG5g2csfot5BA7qo0o4iIyqxYKwCk47ZMIDH9fABh5E+/NHb+Y3C
SC6L/ygAW6qOl5O02Bj4fWmO5CUcX6Ye6BtaIwIEBbLE24jOxLhOm95kgMZQhx+TEPHAaoqUij7V
FI9iPfesyZVox/HNZCL32My+GalAimrfrFEnWc1mipBPrHSQWbcJ6RAcSt3o3mRogDA0k3L8bGR+
u0evpCTbAAL5/dwYoHAaHSzT6yttKt0mFc3H2Szra6ipQXDRWLOPv4o56TcpDclq1aVd3brElYkR
VELJcDBQg9jc+Wkru11sV/11zDZOIbWW49Xi9GNRPyYOzCNrgnJNVyU/kCIiqIjpTmBKMvshfgUG
j+eqgzN/H2xqUNqlQfEmUcLoPlKFEWPeYXX39EWMwcWBL4JFpuTToYPiru8msrWdFifzfhoiLDWs
TIPrhzFPNawyPB2SlYxUaUKdDakuzaSYFgsF2O+9MPK32SxnxStMw7oK9Q5yTjWYuGfA4UpWyZz6
Gz3PqwBvFNr1rtGmkp5vhV0C8o5EuwKE0T4ngcTWIbOo015eJieLkRPaRoiMHo44TbHnnITQJBtb
0CyyVX1unPNmnAGd9LDbvHwV8XScFfr95TIW/XML0x2NPvfTxTjlPiKzrlmS4nyAQwgVoReaV7RG
cyExiHAjwKcLERedy7aND6Mfv2Y2tKz3J/uBW8DA0TSF1B1YzieuP0Fc+qOTlYprm2FzmY61fh4h
QVnNRliuO+iPr2zAZRufXo8gw1XZikgKOVaP919r6GNiqLHiMtgC9Q6UF9r+NDJzKPzbl1/volA/
vRbMdgcw9/EVL6ng8bWqMvQjUFDcTdo8UraVFjUflKmH9TqFCnIfvayHC0VFA72xzAZsVlW/DUUG
cKwj0D5gOBBKd8yL/k3Vc9tbHy0wLRK9Z37o0Jqt68MhwT9yyucW/5qweu/o4KC1MMUhzB37kqZC
ffX4UP+k/v+GEXf0fRcz1r9MVq8eMkxW0SJg/Br+6z6q0TP9a9fAo/raPDnslj/w87AzzjSwBhIt
XdUxRlv8UX8edga5PqJVmx1nykWz+uuwk2e2weGjwmMmU2NT/srRMDbASIDjk34bOjhL/Mlhd7Lr
zEVbjc7WUk08FFRTPTnsprmGLdpYjtfQ3nANLFPdvKFRNG+7dPp+9Jquf+ytY1HtyY57vJa0Dexe
0cALbXmm412gNumc9g10yjY3oVgGQby2KhViQNjcv3ylE/Eu9QyPJdlrbGtwW2v5HseXwsvLcfyI
x5pB1HId2q68z7Nx8MSE4Cercf0a+35nJaBa/lB+mGgizb56HUZB8SnTv/fBLVYLMazGbGFcrRp/
cla6ngAzgTuuw/iVYHTqtLbcLykR+1GzDCkfA8hRzgF5GIXmIGDNTzpDdZpKdfUBmyibmn5VCp+m
OL+0fvktGUtUPwqBXFNjUUK4xyLDxmPi5C2lJNhwADLHK2MOR1kVN0HVf081J72xxvpy8EHlMnSH
l2GkjO6oi7UxWc5lT1aOA5Xp0Wn0okjehLgEuKxlV2+W5m51Wfb3IxDHJhJiwnoWQvY00xQzMwyF
ZOB8mkwLVVlZ3A21dTP2DdQwAxE1wKLhdvAqsBqLtojEsCvK4BuJ0p/cusYeNQtKyOZl+r5ZjsSx
jw4vv5JnFqO8kuVQWJaorVlY0T5dOPUwogRNAJlD2dFXtDPT1afkK/Z+TDxiYpvXNcGHrKUNIhr/
oPrOPq1bGnooeV85NMRJgrh8HUpzQRaM0TCkuZNDYyoS28j6EuarE+HUMGSNN5UjU5AyPIrmCg4C
XVVnHWleEgqcphrok5OBzY5ZvR96q35lTNKzSHFyOyeRwjG6wk5A7zxn8ZMI9Crwer12XL27h6H4
mh/D8nAnS9NgXZIiYw/g4BXw9DtEY5BxvDnSqyo/ZTRL24N2Wv0rO8BaVvizyxBEiRSWgcXqyTvO
jHJKYe9gsK5A7qsax7jUtGZvynk7jaheSkQMIKXmHoXvxJxSyw7Ncyb6qjhs2M3WGrPbUgcnjtP+
nMThq54jIOyBTVLhX86DGtAv6DZ+DhOthHGpGLQAw6lR6Bxe6XPUu1XovKtN8Ya007jAqbDy5gZ8
uwrCeOVEZbHGJgtju6y9EpMnYdvuqiDLPHT5tUd3d6upaAKaDh67McJhs1P/QVHjr0k+fAwCtTrI
NFspTjB7EvXUynQIJ0n0Dlb/vJJWhWFy0cwQmyEqJznkAafPX7PJ/e06xuAbl1whQLwWiOw4Fodj
Wg1WkjpwudNpjUNfEQfYguVmcd6aytsQRfOFgJ0NQhAqkOe9qZ8K2BnJXmvTzy/v7yWpO/3exDpy
PlJdPB+WRX4UZ20Hqan0fenZZEkrHX0mCH3BjNgvDqSZZmhWZdi+NgXotxeVWBZrkkqPovLpRVVk
EsQHLpoH1wiDHRy4eyTeyNXnqLZX9Bu7VRB/fPlJfxvJLI0oQtWgIo06SelzaAhGXyHEasxu14AR
rSXagi2emKuix9JNabpPdoHcoi/sT4ySji6y3jyXjRK6r9zJ8oFPXzq7iyQIpNME2Hz6/H4LVA0h
yfGCejDcKQPihiGHQxgtcWTNYenOpKtuFYz13q/j0auaVkKgUa5KEpI9Rg9K0RWrcazj85dvzXx2
7hLUWJYcfo9Fx6nvdoLrC95AhBkn+4jcKH2TTlcTNJ5FUwVQJtg7EPfoNe6wk50tf7o0OkwtejPq
1jFqUZyoOZ6Eij23VjOvvXQ+NpluYrQYZm6s30YaosqwiR0aN9iTK4u83c4tSMHdyu/jy0qiXi0z
5eMYoYR0algYyYOl9g4cW1bHmB6gB55jvsPYZyXI3a6AZtcqVbl01h+oG3HZQK3cFGI+2AF68nx0
Kck17A9oMqhV58E6gMzHiw6gRHtU4LYXzQEWhFUKxmW8Yo37u0MCuSHGKbYOGIN91pP9BcKGfMC3
pYcCsPf0TgF2gwbRRu8iTat/RO9/KpB/aza79e+h4VWRP0T1tyclx/IbP0sOeYZboYQfg2+N88NC
52fJIc8MjRkJGGjo2okrmnaGaQ4kWVUjd7ZA0X6VHBpe0YByBAnMrXR++f+l5LAsHaNAJG+LeTz4
9LInj2JwnQbMOEDOjPgFPmdYJOmhra12iy1vtavtSr07ejfXPwLNcdnxDIbmgkQfW3WWfS6sU1ty
xMOxOkmUDFIgtIisKbrFR2Y57WJHOTiZXrzx5yRbO+aM+Cet7rln9a42DH/XRJa8oG9ZInScP/gD
BIC6SuiZqqR/XyB5CSa2hQT49YC6ezWYerhpIGaCLs3des7V9ouhodTvugCft6EenY8JHgqXZDfW
N5wE4hTHS1ntxlGLiXBILS7Rq1ibCVuG1dRl4YaPAei26JA/2o2Yf7ybf7YQW4j1+/dbyO3qhy8P
TyHq5Td+bSGmiUgyQ4AoTi6LQPZzCzlnwqI0IH1Q5V+l+c/OCltoWRsMQ9Fw/aOw/rWFALYXdE1d
2isa7pF/soOeFW40Z5ZdSOVmcIdQLJ5uoSlSDSXEBc4DyVO+zijOrpJ6aMuLvqzV86TX8EbCB3pT
lobl5rP6cZZafEGdZZOvz9XCs0dUMMlCUD80vX4TAUW7swCGWilzPMFCifvsDq1cvWHaiYPLbFzY
5wLGaHqOKSsFMt5DuznvfZMJFIVrh/Cd+5h+1GUbRhcJ1gMIkKL5ozSqepFsDQ18/Gb2klkvz52G
htV5oC9aYTQ6dehOfR1sRnwo9kcf9Td7//Q8WmIN9ROvYbGmXwLXk1ijBSW213kBkun3+1RBADY2
mG1jTBrpyV8o6j+bic3Ei/v7zXT38Pnh6WHEf/5zJ+lnGnWxRluHdfoD5Pq5k/jRgntho8+3MUlW
f+Ff9hmgzQKcWfyKRRH8ayfxI0G3h5yWTN7CrO9PttKzySucdA7sHrwSbXAXVsvTFSLi0rJnXyLe
amlRqBXDObO+3wDS4N7y1iqDhjxu+NIEYmcOfubpfoZw0ikO7MF8HVZA1XmvXYKzbFJFNxBp/0jk
/2hV/Y/rFS5NsxfWy9LZXnfY3rRR1zxdOfziz5WjnYET0tpeOnLQJ5YJs79WjkoHWzCcwMSdD1T1
eOXQMFly9sdVQv5zvHIWKBBqxV/ern+EnD7Wik/LGqC6ZbIGC0dnvNVJbMkiZUriXAivRNvuTrbv
GuNDMOJJkTtd7zYm4Bg2KnX0nvSbkkCx7jRzcacGUozjMXOB+z8IqFsbf7Y/B2mAcj9trsWgrtqu
oCFV2BixdnawtoPiBgNpF7bR5D6++P/q1UUkYdO/tr4uHx5qPP2OV9dfv/hzfelnrASCiKADuwQm
Muhf60vgarAMNrZJeTntf60veYb8Ty7dZsr5H/HsZxuaH6ksVoZWLE1twtkfdKEXL8uTqhmWjwMM
CS4FkeOUPFH5WJ4nBeI3M4FlnDJprOjzDeUgvMC2d2NfrOG3fcKwK1n5Rf62y6cBIDcw3CSNFnFb
upha2SzEBB3l0ev8zbGqP6+bl8BND96S9K/VhaZ0nMMPaYXFhNnjFJXgcdQ2PSZptXpBz+AzJSCa
ndT/RGNLrMJ0vi5pJieYdK2MtLifZnXCJWlrp4sHXSnfCVGri0AX0mdwCVKVUsgiOqERa67yTF7P
s89AocGGP530FTCwHm/QlGNP7MgZhDwxCrcZw63WYGEsE+AuKPtrsMWLcg5T7/+D7UJNx+J6IRw/
Mo0u2S60s/7Xpn7Iv3z730/2zY+/8HPfEJdtgh4UDFNdLLLBc472DZuJjEuCqJAhsy5+5sYUpYvp
tgODTRCFlyrtaN8QmOnXMEiLHpT9R8kx8f3ZvuEkB7rXaCzo5snSTMakaUdOD2+ahXZeVPh8hPqs
wj9HqXH0mn6zDbTn8DF7lCthG0zRTFn9dBvoJtNHxtjRPTQBwznzObK6STwN7oarFxhGDPa0QroS
o3F2cq9ENTiN6UbW3AlkLmPbfo/UwDxv8Tn0pME4cDUKPaPOD3aimpuXb/ZxYNDT82qZJkTaJPAi
B/08qbs12dqk+rqO0s6+D5I5oQUm04OU4WUB+jki4VhVbEjG5SieXZ2r6pRv49EPV1kjESApOtRU
iMCrSpefk6h6iwTZdstWcTOK9tVodrqnybjykEEzByLRN2PUt9sgtPeagTc4PtSLBiKXXnyltfDQ
c5o5gawrd5j5Q2ZWRBuhxXupxhe1FWOLE30dSzyuplzbOxA+7FBlriGQl6z8venj6vXfv7mXk+nv
d/b6C5M9i/p4Ly+/8NdGtk1woqWBjCjqRwL+n43sgPgseAn+8RooOYfZr418ZrGMlpMJZp8Bqv+f
fayYHKjgOjSSFwf9Pzv+lm16tFrFI3xFFAElWlrkpw0gZSy6MNHmxd+gQPeRvNVbiD/Z99w0ztOR
wWI5HeqHPL9P7YO0+7VAatqOxa5Suu1YaVto/Gt1nHZHr+83O56XdXJXHMQQt2grczBz0j/d8Ax5
8SE0Kc4aWn3p9mOCRKBpoTVCHFrTb35t1qh89hqAGHCDBDtgKgFmVMsNHYFl/mzEPamLtY7mlLZR
ZeVmdtVaQNGrHnconUacAfA8YLLEkE91oX8FCT6SjYhxDBA+J/NqDKr0qpsp5ldZwKSsldqZjEwZ
VPiPzHJp31cJVrTrPImXMaBQkOk/jYb2ocR5LVgx42gR8rU40Hb2GGx9Z5pKr5dyiO+YIjOLdaaZ
M/4MRVT5m+VJrHWDQZjAgg2znK01qFjNlE4dyb1eLV8zjZkNsDKZC3qLJ5ct3AL9/aYcRW9uo1kG
2OZNsUlLrkuNTarBdsKMTCX/KXVrXxVpPmyjyqyYAoRvzPsAb2EcBoxQWF4e5/G8Snv4yZVh4Z4b
4+2ywYm0Z4yY0NLGC0u0ntjxGRit5eboYIXl4JXkOoCPhGeGTuE/20P+3uCJZZmohqf5i/QrZLuO
31R4iQWliV0r6kS8f5gOmtDVGaY3DYh+ubZQN5nwclA5rmZGHECkkHbWroMaCB9/BgWT105Bq7NS
1dR8181VPbljIS3a5Qg23AE7vfYcMWZ8JRQobK+cVxyxT1evZBqg5lA4W5RM6iMl8WgxKV0cpWM2
6ahW9WZnqalzRccR6WcB2UFx/XTEKVOJnYzOcofVnNpDZX7lHp4vaLFkzUszSKXo56x/sqAbIBmJ
yZhY46uJe0EatZjmzj341H62c5pTpUK1RAWkciYFeqemm5e38LN+JENB4KDwfQAYCGILzn28pZhk
ptQotFVsUQb9bZdUzTVj3AYPuLU+dH2X73DEzhnnFmG77kfygD/lsLJ97NDnNAy8EH/CH1XY39rN
L2HjKNiZ4PREE+6IuYVYup7yw2zFKqNJjQVKED+9dIy6e4M/Sf3u5Sf/7VUeawkKajDMk2yF0lSL
sTISnqaP+cUU5ek69Wf9xyn6t89yyiXkYQBsGCnJc4ChUiQ8fb9VrLZ+gQQUb7REXju9NG+7ujW+
CcwEu1kaV87kfCA0G15pgK5g6xu+EqVP1vmzO+DwOv7COCgXRhQB+Pco0PdzaSn7uDI+VWGFnrMt
q3JDnTR9nXIrCl36v9P1yy/6ZI0/u/7JCpOiwPVhTIQ3jOI79rClVzRLyYYXSWFVtjsEUIpi2Hp/
2H1b3jwMw0UjQvcNA4unz40ZQVwGzDTD1KkKNj5kXzcMze7aHpt0jyLc+vzycz52bp+uWz4xAyIh
aCyV8ul4m6hQMh/rTxU/FGxJFQaAYopbau+wWVVdzR7jnYl5NFY5Crb9why/wWSw78w0GNtXwsrz
tQ3yDiCkmQskzmH59NE1Qy+7nN3u1UNqfzYKpX4TCvW1QVenZS8vmB0KH8Xm9RKkTlLoAcBcL8pe
eDHM0betM6GtSkb7rclwltXE8AeOyzD1X5l7/PzZFg4bPUGbrh1o6Mmz4RQ2JWnJcjLLlnM27JKF
C/7a8N7TuomZJypoCDuXuo5/T8hgTBY1Jz6n6hl2E27GbKzQMBMRMxGnH19eNydZFPvDUBdhii45
hcB/T17jLENyLEQt2PH1w2XuDMW9MubdKikVA4f+IH6F1fW7R7NJ1kCbOQFp2zxdHMo4mnneY7eJ
I2e1NXsFNjxAiteNWfjKpU5hG8LyMoaeMxaQisR6wbSPY09oW3WpJoGFV3ADBz0QOXaSZmkWn/XJ
Z+JyYWn4NQlZ9T1NcmM4Z1RQkXtTUJXTIbNLtV23QTVeDwHdkHVStqpxOUb2hKXZsNi/vvwlTitY
bpdGPR6bsFNxLqB19fR2xdzNXZ5M2rqzOvXTgEwZaoFvoggrsgI/G79erEWTMNW30ThiAAXT3dgz
KGeYXIYKwylq2gQVmRXNzgOS/0RujAQyuZvh/fO2aVCTLRwjjUGdtunjQiwgXL0S7k8+7/IMNNt0
JiNjvos87uQZuqA17LqINWbr+dixtrCHkjYeN6qeB6+Emd9cahkqZgFKa7QN7JOVmySMnkV7oWPY
o8uDljIJAuOr6cLuk+725U9zEmuWpyKakduDVlNxyZP9mDNkkcGEHM9GG4rtLIz5xgQKI7GMawyD
sPp8a1Zxd/PyVU9izeNViWtU0YQbgMeT5ZvLdmgGZmutkYu3lwxNgLY14oL58lWWL3J0bvy4igZI
I5EBsfxOXqNfZlCiRinWzK5M0Zp31tfCiq1gHbUy3NNiqTaJOcyHvDOctx0TbF6JqL+5PrMR4VZa
hgn/9TSiZpxRTRGbBJsAIX2tX5RMYw3t6qqyom9ZZ3SrXNr3nClfXn7uk8C3PDdbjWnuiE3oGpwm
vwxr1iKIWeY6K/V+ncx1s2PS2MDsgIr5ZIr92vD4Ux40F4RhDtkC+jml/jM6a4HBHoElw6sxj5pb
fPR85P8o/jei9ot53daiD13bNhj8kIxicNtMExXYcoiMP9Gb3Dpv5xpnfp15yPuIMXPFFl+kaGvW
WPW5feNE+V4MWmpejEGKRTM8ZwxWJOyKdJUwrW3444UD5m7AkUbzKEHmT3LLzKgsJ1AKjQGxXX1w
Cj29M/Aq3iWU0fgKRaHOIBRN2RrOMt4lMph2//IXPE15ljcKdky7kOrhkYH/NGCiKTQiza74hOHg
39l2htfpNEwMoyydFm/ZQtg9KIQlBnh2icWkY7WIOmdl6X3+rsLeanglhD/fsWA3COYWFICX88gD
PCrq6pAUTakxWuOnC4k7/64zIOKVizwm7b92LEneMqmL7ULtBghB0/TpY9umAmJXOox2xR1lXmmM
UPrCNDQGKkk/t41NxjlyHeXCpHZs6bd6TYIsdMsI2fC7NZbpR/osBT4v3QhmL8soDO/0mMm34DaF
wJwrnOF0J8mcnRdqAjt/mVuY4/bUTt9e+YBP39fjk1jAU0x4ZBovA8i0p0/iYLBW5pGB71SabZpA
I3mNLdyNu8z6MjN4S13NIlU+RdNo1ysFd+wtQ3VH5lFDx1s3M3bzRpSbN4ZUkncv39ryDp+840Xv
yEumSLe5xVOshwk+zDSAOuFJ5hF6fSs5ejVgmxsZCPP+5Ws9ewsGJwodUhtsDaj5WanA9N4Ua1Db
G6dsGfrh42ykYUj68lWePdFSGywSx+UwQa5ycoY5CAMYptKB+LamfkjGwV4D1PRb007tV2quk7Ke
77pcC8CSIAfnjXL66XdNsepUMUqQHlPjr2buioBKG7bLhP3FwWJqLXUgo6Kfu43aOdo+tOKEgc9I
KvUuLjdVErxGhnz+9Ivkh4cHcefmjJO8RGvrXMcvladnouKmEa0Jfoe9mayn/pWw9MqlTvUutlGr
mIBxqQhi+HoCxHAZRkRcbOfglVDwNC9Z3jN4pIDTqpIfmOI0mQbhzxy/g5QLu62/7tV6usfmXLmd
x0ne9PAkPBhu+isH9iNH78neWK5KxsCiRe3JP0+/bj3lTNbsY5tEebBxv4yh0DOpfOfMjXYepAgz
GSuOnVI4FWsL9daBEF5ch1ZUf+1FzTyI3jH72zmttFdq7t+8eaoYqF4LKozM6+TGoEDFSZ60tjfI
keFqDL/xxrobNnXkq+s/3U06yDsvnlwdDvvpnh2Y+2QMmWV7+BOp53rQWJcahtFXamGn716+1PPw
sFxqgfeXY4Uw8fR1wwSrCnY2l2oYYWLia4T5+PRa/+wpTvK4lCR/3SEPxPPi2buzFLMuDd23vXC0
03ijxcL8qDdBfjFmMS6MveZ0b6winy+YAd68soxPDvIfF9ceXyZwKGy95cMenZsNHTAjDDobVyO9
2wOcd3ijVcYbK/NLL81CjHpQjdyDYqQbGlzpjkQ/egjQJr82a/ppNvrXnYCJovVDmYAdyNM7UZn9
93+5O7Mlq3Vsi36RbriTm1d7d9mSQAIJLw5a93Lffv0dpk4VmSbJHdR9uw9FVMQ5B23LsrS01lxz
VLCOEGZnc36Du1j2tbXr6baY3PZkKm0GQWtU75xR6++rtldnGnue+aARPrF0EclBTF+lXo8nIgPW
kXaZsHeeFNNVITTz/WT14SHtu3v+7R4H4j5+eHl9PfvIa7Mb2jAQ2z9v0Y8mP9d0+ITgIHZ6ZY+v
FrtA5DLS+mFacYEvTp3u3aYEO187EI04jpPv/7fxN+vbVsDl3ang+CvzJcg8gxQdd+2LKnbFF072
+Wqx9OL92OK/ltLWff/y8Osb3exm6CZQldIVQs73p2L50eOvbkqpNyHFx/+9PsSu2d9NRRbegCPp
v/03Q60f86o85Qx++nZna476ZGRxAZPGALjI6bALWwymcyw+/29DbYLzhQYFlQmGUrk3ByGZtD22
/IqUmFvu/ouh1kicnB91/m0dDs8aPFTRlOzMYW52iyR8McaOirOeuGeGeiaw+NmESxmStBXx72YG
tarEJStfnN0gi8Yn2yAvMY8DGyb6+krSGHqn23F70DtNx8Ck6C+kM4Z4jk/ZR2WWNt5Zc7z/+8c3
0b2xM6/p3u3eFYftrOcte5cZTxaMjU4ejHoyYfWkxunloZ5eWf+1ObF2EElaNoi/rZwCNo6LNpig
dFSUEkGAqk8efLUrg47zgz6P1RnFrvXMp8HBw26IbxI+HOvvefRpRHPPvYBWQyzPdSfoqUAFpWFM
Z3b/5/Y80l18geTpVqHp01EmXG6dZli3XEmSnG4d95DDEzpiTopFK9EqfqdGenx5Kp877h4Puv7z
R4/mFFZh1DqPtix6e4lbqLh1cRHGL3eaA69LzBt6HtWtiX/dmS/z2UmVJFvJdpBa3cbGcoi0UrCZ
8hKxHs4tlV/MRC1nnu+5XW1t6yDcJUGORcvT5xNJXlSWw6SmuQZXU03yCLHEdxyUXC/P5LPPszbI
k9VdE8ibnUaLAQtR1XbofPVWfH1kgTk1vTOjPLv0H42yeZ7KapyuaRklHbguaiMNexaj3LSpiWHx
2PUXLz/Vs4uSTJ+BJRM79bZPbsD4tpTYHdF2vCw9ghy32pujUR/zau4QCRXjzWzRBnbmMZ+bTIuS
EflTm6B+2wPbqbHQk6Xii7OX+NhHpXNoqyU5s2WdG2VdPI8Wf1gMAlc/TvwWqMkbvUmjnRhj7cwU
PhdXEImbq/xE0sW92T3aifyVEnxiSV43NO0CF/QzfMY/DjPlMHDBmMOawO8M+Am1rh9zY+jPPOhz
geWqf0OzjjyOCHOzt2QNMXPGtXuXeTkbl6jJLYItnk745IPSjKagrobkCpqE+lpLZ/mMmEOb9xX1
hDO73DMfJP0rNG7hRMn/2SbGcy81w6FAcDWNUX/Vx/2CiWSMxYmrW+//eu0if0MqZHFIrg4uT1+v
ptsqF2XlYsVtT1+hEFE1IB3V0qz/qeEUPwxD+o9e64+V5meWFGOivEZIsPaWrv/80ZJqp1mIfC5d
EJL1sotTQGSaNM7VxZ4dhb5MvDYg16IpfDqKM9jLMje5S+e/UpCByx9mjWPxy9P3XJCxdrmvDT0a
za5bN6ikRTeelxHzp6bsvWs7fYEv54qrXHBgmv2I6OK+NJT1WeRUzUBXQlVcHY4iLeikAkVYNMbN
BNynPPPTntmVnvyyzXLOW7OfobaSWjBXLwahudmepe98XJzeeEWZIHs9prp5ZtRnZx3p108HFO5G
m1nnQgIBYmBUDFazG9LmmI7GZ+vXJu9uE4d7NKuSTjDod3S2l/fWWJK+EDqf6khr9JKbyS32VO0t
iKOFBg9PHbnaY1TeYwWOe20TCG00jlllzBct/EDpi7o+l5l7ZgvjN8FCRe3FL5Prb360quMkdgTB
nLOT89jujWoIvy+icvZZ59U0QptDgcy5TA+jC/Czm6B1vrwUNyXBnxEfB6u2mk2SSEOw9fQHdHYX
Axrg7k9AjUKkt7XMpxNf3HJPdm+TXOgPU29hgw2LFlQmFBjZz76ctIo2xno6yJDe1bahXxE3ggAk
hHVRe1F60BI3pfsyAcUUu+FwJkP03IJBXExZhd3Eo8j79FfPMhduActnh7YFDnPkxBdaGNpndtTn
Pgb+cmIb3hEios0odaxqFLZ4JDeQv8C2jmLyPSccD7oZQZVRswGDthSLPDPu7zs5jqB8Beit6Uo0
ty2sCshyCjPapYW1gnCFlGffOHF+SLvqH2/CP+6qv0epDGVSF2Or446xrQiPaSV6D3nbThtVcdeO
PW7e6TgA7YrZ94t9Zmrpdd9pTvEJPxD8SF5efr+/RxorSIXQ8cDbogHo6Xv0KKkaKuW+kclkxOvF
Sd805Pj+OmvHKKsIgdI3e9W2nFH1MpGRl5F5anpKGAoylVyG75lRTGcEAc9NJ1ZH9LhR+1vrxk+f
x0VT57U9IyHQrC4wqzPeaf1iHrD8IsUlpr7+gY3xfhTSvHt5Jp/Jma49KqsEnl1kbRR9OjTUOQt+
AjlToTU6zPsJ0MzqV300oWLRzBzVR0BNFXwIpz0MCTtgQynvig9bx9wAhZIABiercDxTY95YU6w7
zHq/I3JfZUo422y2uK6VI+KzgfQHmFOgO3prvLXRPt5TALFuJ1lFBZoDPf86R6aAsdS5KAUXlzUY
TJOIaoz2+vmvs2D8JvoUKYpwy8Wp5OlkJSEENjwNnR2rsrzN0y70+35YvukWqGyMypfcrwucR19+
R89917QS/9T/eash5NNRGwME4kCLEp4MxRhEhlQHbh3fsKh3z+wgG2EKk05jxU9Lo7UbFmNWYzNU
qLce1HixqzU3v3QR5/qVOUVvZiq514mbYEIi4tH4hAlecehT2R9L5VpkQmFlGktRfXVrK/5WTQaA
GzHVpZ+38H5fno7fPv71N7Iw0P7wrSBB2PxGmgNiULli1/c50ma8cZYBkv3Lg/x2wG4G2ay+MIpE
XCFJ29Uyn+56QCJfwyYMP7eZjXteq5JYg18fTz96nv9hNpb2+PIP+G1LWH8AtxMiPVzQKA89fcq0
cwBIsc1CERGrwf1llpsK+o953cjhqrPkG9k2Z47HNV56EumsY+JvRL6IxAr96U/HHGurim2RiJ1r
Uy/3xwg7fFfZDZew+pgAVX54+Rk3KtB/lhvSgzWEofFHbgaUArke9u7hztH6EKxPJGmS8aYc+KrV
/JiGov6igPigZCswT6kRzdnFuQv8T7HVb0/96EdsXnXRUGHIcRXaofOI0TUokryA0MvqamZx+aE9
m5fD3C0ngUnoyXW68U4ubg2kKwFZaZfiQrTOcvL6yHlTgAzkuEjCK5za6j2NANSq+7w7pqllgMvU
VuBh3++aZXThT7fYs1f1u5dn9dnvgwBglY8Y3HA3mxR1xAhRDd+HUpN1mTrxm6XQ89PLg/y2J61L
5dEgm6vcxNcZR5IG1AQhqx9zTFA11eRtX/XV25eHem5V4jpo879Vnrfd/mYciqZIwGo0jDwO92qp
FpiUtasdMcnXPkzo1H+8PCKV4Ge+BHrWaNzC+RCF02YOR8yekaAP0T42O0DyqwwpiKYSu47UqTSN
EJ8Dr3Qq+SqN9AluuOzwB9WSkaZEtzbslPNS0HIBF8GWR9VXiUkjgJZ/oLQffyAfcFeGptf7ldIB
uMVt3Eg/zrCQDbywrKmjlWJO9mFSWg9x33vxcTIxVvO9sm3uai00LV8JfXxtAWt71QPOS/xUK5oe
aofgdXityLNd3bqDDeM0Qw/a4zcEbwTLSM0HCWZ+Q00+/VComq+9JWu9feY06YeJS2JDP2Xskdqc
FuutWc3l+2ZywAxE1Vy/l5mj3YQDhGa/zj2Q77Up+VNhNToHs8K7K1AIer8u3QTAStqdwLaU5nkw
d4C3pktHGzC16sIG8wi9HKuJLCCsW69YeTXOAg/Pj21coK4FOgMQQUCWvtBdGkU7G7blBbX5/sOE
CDTddxUw0J1duWX8WowGCB83zdz7zJybDPrnCGQiwNXQHYZAuuKk1ZFH0Vn1DSjfaikax3inkx8H
n+vwfEW9c6mP1iMNZlX4LolM0qxg38p7PY5cF56I0+UF5KqxwdXQjGtofmEx5ntoIJ4ZwArN7J20
e73xozxuADvWmvO5m+LsUzNQhAhSzavzwMytaaFJANSWP4L7gH8kJ246CzC9NtCdZPo+INN6XVGB
+x6PmbMCygotpy08ilrc2TDHfN+6wCoOtqrDDJM5C6TjsmhdhfMVyfBdhV90Ah7G5aSu53Z4q7eK
a6IOaq/ZVa0kTjey2jEg7jXdsnfowVkuCZdc+LyOhb1dBVYIrlBsRmKfRDryh26ZxA+wjCnde4NO
PsGKmjtSCw2Zm8zBCXnktBAHsOAdS90c7FtXLng05r3WGFjggR5pKtLmZW63dG7EYv5GvhTy32w6
0ZvaTKFJ6nHo3A3IteBcl5OCNjabGjxEWWQPs4o4EYbGyF8RUbivu7mu3lKFBe651Gs2qTeUfjfD
WkJnirs71FpTjsN1HZatfQA2q/P3Uz0Fi6SVYOZ4czawWu6iHw0+tnekpYZxLw0ussES2c1F0mja
4KeytJodR+L0hdrM8NnEkGS9x1n0UIkCixJajYYFPmmkvaUAZXySXP5jPx0wjsaVZ2nuVd7KaU8a
cLDQyYW2vTN6Wjn9vpoXPvHUTb53ZjhfpgP5Ns6FJL4LLWPqLk29KC4zUbXq2LIvun4p46kBTi4g
cnIWp5SVIvS0taPp0bXbWtMb0Qjn0zJk8k62Thef4HnRoAW3T+4KjCsyPyYwvbFECtcwV47zdYTu
arL+xkG7EMKGV4QOKi127kwzRlBQw1lIzsW4ePaa2ULvUab1vaYJNb8bhAkeCj9AMZ5sbdZdPyeM
N33HmEoIjk2mPtZGpT5CkTLfYxU3Q6irG/y1nVZ6n9w0GoGSGGFVg9KKQKYXxRiSrEoyBTVeAI7w
y05yoDRmfBzx1bjHAd04tTIWtKl5QAur5bKnf/3LNKOeAaaepw+x1JLZj6uMPnEq8s2XAqAMEFUE
i0Hn2t2D3uW2frKlM8O8og/LDrI+i99pkW2/M1Js/nHzSCfcM8ekmD6SJzCn3TBZMtvPSWy8npJw
mI58FJDwvMTUIDI0dW4ExYwEFoxZ0jpXSTSL7iK06Lk45A13cew2J4qOXht2gHTnEG58JVBk7Oco
z5IDjSdlHmg0Il+ueZbct0mUiSO/S/tUWdnSn2arLHR/yEWXcKkn5vRTe9DmndNayLAmwN2YMyYG
KnGlgQBGM9c5nwZYpe8tKIAtacE4DINqAPQJdVETwC9TfCkvyhjX9qBCbiFPWeGMRze1U+jCY5r1
Jz23zfeGGPrwWJV2U1y0ztBXYJU0oiFkJyF/AqtzDr0WFsmVYU/iGMet9sNo1oYpa9Ky/jqXK/PW
TQkHgr61xvBd1olW3TkQ87JTDpTR85PO0vFSBMQU7SOpNRddH1fpfq50zpfMqii6jUS/2glWWJm8
M2nyK751WTpiYeBOkI0Lu62u9N4bj5Gd2O+02lserClCec0OamHAbobJB9uEg0pyApX5bdbRmrHP
LKXSL6Hg1PF1g3ZRKsNezxTiTMCi02cNR/eq9wLHicXnQbQezl2C2+guz9IGD2Bgxp8QOE23C4y9
7A1LeyyhcVc6vzQRXzEF6/sLvAnKzxpZ0Sygk3JRfmeHEXsHptyLeZn0IMewcBPYHxBo4ek9oiiQ
e1RnVFBR33bZXs72/AEOt/5emGFYBVGSsU8I4pDPLsC1ayvJGkz8soKjXbM66x7Uu3ioW2vglmZO
K92aXu4h6MgLdUHaZPEHgK16hMN9q94V6BaMXV0O+g9RD9330Vzmj/SDjnx4tZVeOSHGtgQoszP4
3mLRpB4Lrbpa0PqrgwrLOTrmTpJfSNlCgZyUsu64O+efDCc2bmEUGtNunsuye2c2aXLTqcVsdh58
vNuWfyv0qclV9l4z4uxLbOoxqLtUYYAyz8NCu6WbDt8BOXJYA+K2r9NKqz71ZdMLf9J0GOLE4zRY
uuUkrzrltd1Fkix1d7SqTAA2ypVBvb9HmxlYQ8z+CSZPAoZTmfXaitX0NlTu3BydKnGr22GxRvi9
YwWqoJG955BGZ137iKJLnCR6ZLs+ltgq3s20xISBDQLkc9YpBRw5LQCLDczLjXBK5J9OSU8srbQw
MoM6BT5uNCMZ+uK7OYD5C6raEje5GafZDh2EL0eb7s2EJcRpQ9pgOMZdCQTKrWr3QGdj+rHke+xg
XIk82amm6pcgxwP5wW11PkKwlu3nZp4nGQxc2uQefrZ7qUqzxN5dYBJADKecz2pyj5qZd/To8nt9
fB+NY1o2WvulmJxIgx6cG0lguUVIuhZQIh13+P/LoKjbMOHwd5ZLeF8rTXMR41Uj+vgWrZbKdlrn
WG9yMMBklmDh2XBYhqDIUsJjqzY4Skajyul4GkqO7zIEE4boT4wzjIRK1XuzjKYrN3W18JgKGgTR
9kR677PzA2XGCt3Z10VZdwGQsPqbVUz9D1eriYhUZEP7Q3wu/agZkBnnc2qDJutcUeCo5zVm0BhL
ExIQYYrmh3C5S1+vZdQHtKJlVUDky3bmUWbsDhRpbGtnIMGsfTq1jHO+tr9fk1BEkznkIgHHw90m
jNrKoNQ1YGsLzJlajZb2b/gocjJshXnx8qVlNYLf3N7Xsei5pyuK9NRW9j5WuHQXbhTush4WU4D5
QvY9Ez1laNL31m2KZXfkJ71mX0tCrmVvd+NboRU0i7RmSyAc04yEefdK9ODPJcVspZPNg+GMytyF
sksjnK8G63OykI4KwEWH3cGIlHHrzhF2p4aTNOMeCl/zBrmE8XqVan5uo0EsYOLysjwUqm0svyzq
6ZXq0va/mmp3VZ1TWMQOZ5N1z7CyW5w283bdumMVXfglz7J6LwS02Jdn+tmXSv3NdFapFNmSp2kS
L8lovk0ab2elU7lrSkocBFBvgLo2/ssj/X4N5ZU+Gmlzyy6LJkY1Wnu7Inaqo8zkcoE/74KWyUFx
F1VjgP9BfP/yoL/ft7FsISOzOhTS7LW1P5Y9lu5V3nt4ozT6bjacbAcTMK6u9RCbj5fHWqfqae5l
HWu1+0fdyXyuU/2ojiVEV9dlygO2SsSnONPbtyLK9UPb9WrfZqUbLFV9b3H5+PDywL+nlykK0wqK
Mw3ex+ujPh25UVHZtQ629mSfy1eJ22u3bc69vbONSvim7Ky3FN+1XT4k6t6iPgXb2bWPSVzh42aa
rOqXf9Azi4pTBKXjTyN39renv2fRVObmKU7M9FYVHwrqkK3v0lxzJON1th3k2cFIJQNXWgFe+mba
s7CLhnxmBQ+eVx4gji6Rn+NncCfmNjxTYXhmDSMq+jXWutwev+J2nmlI4xWrMGyvdDefb5zWyV/H
9WjSQiWXYqcWWexens7fk2CsKDKYq20JraTbom2dLYs9xUbIN5o4V5am7Gtdj/Ize+4zy5frl0lZ
GIsTqsPrsz96tpFEtLsYQ7jLPci0XszxE8QWwvJkXOz1QCmiY5HNMzcaEh2nlx/xdzmA5Bkfjb5Z
MplgG89LGe5mz0hZvW7rBIPq6ntgfddGXeiByrEqnNvYeVsVefEtc6BA27QcXDa6F1/Jtj5XkX9u
QqjJYf1C4WztvXo6IVUik0Y1dbhLG8+l/7DMThMdAu/DRu+wvjNKeVMre+SVG4R5fz8fznplWVs9
LVA6m5VWL8Myhp0W7lpo0Xvbc4obS1/0oKoseWN7PRbXepjejtIrLsjgFpdjKscLZ17I9040Ud62
vR3/rVKRtiuSsAZ2Evg/sZc8nZDRDrmeGqTUTWN03tc5DXGOmQz/qlT+lUHf/0/CpsOR92frosPn
PFvBOs/xddb/8h8PI+n8D74Da+8AtY2VpMlu8W8zshUYR/3aw2xkVSPq/Ff/mJEJCR6RGh/iKOIq
rKHXiOsfNzLyj/+D3x5dqWudEqoKTZV/4+P3dJMUq/kpjZd8N0+XR8M1EPFVlp+ySb6a4qX2lUUR
cVqSmznSnDui1P6GNLx665j59JBkVRaUyTIeikq3gzlEE4q6yTvS1IS1rhbq74G/1mf20nUOHp3S
v37dpjwTixRqnGtxXzfj4sqw5or2LKy4UvoubwwFlk5rqM7AAgc5N8z5285c3g0i1g8GHaVUcUIJ
/2zJox1ONsYhhLq+M8tWPzqlC8eObfXNo7d/96/A4bGL96ag9OuXbrWeJV9u55FZ6EOKombTN34u
wNaTNI+/arkVX9nWVO6HJcY8RobUJAl2yzN12j+Ovgk9TbcN4RM32UmrDQC+TjXusO2We7eWRtDE
XXFC4ZavqMCKBO04XNl1mJyJH57uvP958q0So1Rmslg0+JwW5B/Kr+wheR2R+7kQspWBHD3tTWIm
gIk6kIVndtynYcSvMTcHz+CVmiFwYTtVWV8cxqLHdslV+U0Zat/OvNA/PdbmIKEdG6jSMmanQY/i
K4LAeI+PVnlfIA06pcAA9xhfDjgyQYp3qkKdimXoDm603Gb5+LNJZedZagIL335RtW0dysToA13o
4ZmXvml6/TUJm9MGVWEJBAvwgpGlEzysBFCVW7aHnOvJCS9BdQmPO7uMPK8IHIQD92hrU6weam9f
9jBf5jBqfTSDztHMpvhSG3XjtiJpcWVi8nChtR7VnNppfSDt3b+obH9U7/zpvW3CvqIdE8CEUp2W
EGfZ1JMUMad0OKrKefvye9vY6f+alTUuexQRcR2Jcot0wSkftJxuebP2Y0UBRubVdEU9l2bVJimP
5NRKegPn5qJv6uJyKPTB16Zef43t4byPm1i+KrMam854yD50KsIIvIr7k5MCHR9Q7wbhgjDFRM+1
n6aSXtFYJ93R9tid5nNQk0XfF2FoHIZuUVfkwzDPryBbVJJHbsjjX1mRVftcMKpdH3FUYNdxY0S9
exijxvwrGdGvqdjs7eksl5QO3vJEeQymfZXQl2jjgaZVs3N4ebr/tPNomx26bhzb8OaJ6XbS9oCe
WdsN7NVBp/pbBDIfxrD5iDWE2o2AS3wXgvqZF725R/16us2OW4mwp6HUKk9ZYveTb8sUF/mRIOi9
Ribre4GnmSL/mzs2ncpzRkNRpXvH1sO3xK/tSWqnpQOVfmZH+uPP2WzBFGircimhBSmMDK7HJYOT
7rVJcZpn6ZBntS6VG5F3obPON/py3As9y+jpqKfTYBXnmpw28u5/zwq6yKfLf1CSz13TyxPlxuSk
wJP6Gc1HQROF72pzNHeJKur9rHWCmnnt7hfC5KPrLv2Z02DdfH7dq3+Nv9mZuWtbYkhFfnLHwQl0
TaB7LvP6SiHnQZaMecbLC+/5neSnv+PjzzwEPdEt+DecBjyqjy00Cg57pKeaXt+/PMLzkZHpbbbX
Jl+b+ysvO2Vdn+4ggSANyfBUrKUO3spMUZ9RIv7w8mA/7Zyfnbjt1jilveLOrU60P8zfuF/gCkOR
cr4ktym8A4U81foZUC/H75s8v8ojzU13XR9OFPEtLwd229nTPrOrxkYPkgHTHJmdpENdmg9udjPl
jZ35ejprXyk1hp/rItR7Snpm+jGb2/5jrA0RaZ6uPEjEtE3AHgi0i/4F8nBj56jan1XsZUc7TJw7
ze2bNCi9EB8OfAIGzZ8n46bth/nWDHMDqAj5m4t8bl3iDxDCyz4vAO74JBmouduEaEebG5iOXJuu
QhyDatwhacp5FUkXTZ85xulV4sEnCya7UFgst4b4MFtN9sMjywqIz3PK4nqup+ijJK64gig8ubeD
p/S9tCfLDFJZRB7Sscbw/D4dUzvwcE6x93GlooM5lVF3NOLSvqervkx4snL5AeFYfB1X/LcRClee
cD4zX9fuEiGR8YR13aS2dz+3iP33uhUmFYNCpN1FQ2FYJC/65kF64UjHd8zj+bgwLs2+cM1GXs+0
t5sCAF9rlPGpN/PLXMN40VdTAo6lw2xtCHSjTz+nmjndm0mRvcraobqoFcIdGRmIGLpG8uaR81Yu
5bgqnn2aHMbk1M4tdzuFsxm+ownWlEum9AfYTAh/xypzs2DU7eyVjS5XXJKybr+Xtsx/oJ/1rpra
qSBcUuXdEySUe9gUA6XlpOnqoFZdCABL9gUQpmZy7wt34S3r2Zi/UYVSBW5RhltS/CvsB7EkZeY3
rZWtpW+P26wz6MXDWCQqhKmYWGR1q4x6RWxEojh5U2w+pLM9nEw3a97hhpl+1jPb/lpQHm7pXSxn
TEg6zf5KN/wiDtxcAFungzFFr+3EhM6oV6KM6YBzCTiNzCjfICEt3kdGqSLcD40Mukjd11Vg0u54
iO1YlxcqHbyLTNAOeUjGhvXYZPVDgpbmbStnzwRcNeB4lVQJyRTbJZftT7HWv7Y6Rcigeg1phpu0
xtveEka0SzpcpH19VvlurKS9K7yYQmjjeVeyKftdai7hXtdDBBYwM0H6pFye/DBKl4/eLOs6iL3F
VoERTt3busL2y5fWLBCf91UXjK4VH61p7GsMR7zudaSzrGmHdVnreRf9kLGqALPJkboL+gi5b8os
kpiWLPVJeHpxmFqQl6/GTrffdvHUPzSaqLq9sEuWISsn2snJ5LC2NTN93cZxkvttYXtfSj612nfy
xnkb9pX6IczW/upGg97t4nmQ32us+ZJAr3tEFRiODO9S0RqUyqgefumGtosD2ZrqexlZ6bukbHMk
O9ps9jTyUQjxaf2dMWXWe/W5pt/utseA88M89f3BwOjy3m6SqgVgGpkXnVuG1T6UItSDkFKe27r7
aELr6Fe4+vyYIlkh/HWlT/Kruozyebrv9CJq/Ckt6s8OqwmxQYFy52SURYoXfWzm9Jy65seh7ad4
T+L1ciy0+KJGB0RxPtXr6uSSyFrNA9Lp1Fm5YwRhry9fMlhn3Wlu03nZG1EqrkMctEmLLlHxJqzz
iU2zqz6S5Z2LS60KtZukN5eLuo87zIiwenhvtSkvvvdm91rHVbbbZ01NnV9Qmu6jMLnVa75eXmR9
kvU42f4oseEJvIzclJ47y24uEhjlCsue0zCv1tvN5HnfZakl4b7IR+1rEZFh87lPyuxCeVP/pSZi
VQe3Yu/0K2qtRWBbIr+ZvbKjUmU3mMhkXZX6jXLiY1ituptRVNZHzeuKz0M+stnmrWEWvlfUyQp6
y1jP7TCEIVs4W2aQ1F6DeCSO5TXeFnyGL5+AfzjQf1oMP4rbu5mWU2ja69UgNQ419sAsgWyg5wXF
2MtDrFeAZ2ITd3Olq2YPfQpXU+4Ck+GbSVvi/9PpZxJuf4h8tr1RbjjGS+HY6lTXEsSl592XTeFd
tTkFxxE/kDPz9HxKhA6+pwGeGkZX0ROoTmiyl73WaeNtHokb1HHLdYFnbzBSBQrsXvLih9A4M3Ub
XeJ/4rotokjhtKjHrSpPeC/W7zM34YFskbJdi9xaHhLKYbGva2lEJDBGCXL4PCxR5GTItIKwFtl1
lzewD8IwyX4otyzflxbRgd/aQyMoBw8ZmaefUYaYOSMXlU/DlSnr8jhjw3YH/Xx4cNDAZODJlHZh
GGQYdqFjxSAHQz7Co5a1HFiOqMFQGBTXX+sZOEu/sBrapKeuHV4nYZ+9V3NBrshSdfl39ZNfM2M+
fSFrEUH2VUPg383tQSozusiR7PrlYoa7/27hbi5ZU1+0BbXo8mRnqAbGbjZPUTrPp5f/9o0O+dcT
bG5SyWKUEFcNdZoKKsO6yrSj5VWW38toDqB7tG9zmY+HxUCLRT7HCqYQi+u+Ieb2yiQ+ZDolAFf2
up9aJTJSoreDtaTJ+2oAUi+MrkCq3CanVDqUt6qU6HDMlsvacttbrUnPYT/+8AFuG0ka/Ceb2m1T
AjcjQHxSHAvFpxALDPrN2TnzJfxhn/I2rztyloTejio7JYNpXUftNOyaguh7xBnwzCf+x0vc5n0r
tdgiN6f8BLohPjQjoIY8gYi2mrc6O4fjJ5hkOt8p5TUciqV3MbpLShu7EX5/eU1sSjz/WRPb3nWn
Ep0HPS0/ib4rLyBbz0fDU/Ed2pfkdR11nd+TcHyndAxR6euRN2ldyNdLndXBTMHtVIV5cXz5t/zp
Ira5WSv49qGcuuwkiJp9N9eyoNAkFa28FIFelOne8eZ/Chp/maFCyPD0ayZb42CswBnRuyY7nB25
AXoWsYcCV755+Xn+9Hq3pcGJPrUw6Zb8lPZjeq0tsvVlKpJdaljDIVlmfd9G5RrOeO1FzT30mOPs
fq1Xg7F/+Rf84QxZCxWPL8/QoZsic+vkJOdUe4VvQHgzjVX6IGqxsH2D8EaAHPHqVXxMl2g+vDzs
z6rkMwfw1lhyduYcyaGVnMI0rb8hrMQRJEHwrcfOWF33ZmFLH5lMWPtDXYzvOmm1nzvyFTWLfB60
o11lJmpjr8XV3lmmYo8ZZJIEmkXZE1XzUL8n9QedFrLLMO8RK0f3Ii8iMntxXnp7WnXtj6LjYMlH
hFJk6cyQCM1S53zO/jSvmwBDWVVaEr2iI+gng1tlvGaKq7zb99PYAgKoWcdoLHG/hkwfqm8gd8tz
jZF/2Je2jiRLQ/XcNpfo5Cm7+GhHExBrgVYwrdLqTJfOH5J95lYs0StFiFMzBrkI8zBndvY6zxxB
dpzUaKbbLWQVM74QVvWj79Eu21Oq3p5ZO8/n43HO26xZZ3bnue7EMUliddlWAtV7+b/sncmS28iW
bf+lxoU09HAMagKwjT6k6KQJLEIhORx93339W2TmzZL4kgq7Nb6ztDRJIEHA3c85e68tli8zrKrr
igPR2rEqfwk1Hm7Otaac6AWBFeAcPSD/GnXJSoU9nUB4a1T+TTFHkbVqnLnfKWfMNxoNl52VK6MK
kW1Vb6ku8hdQndXW7/W4CzUzZ6Bk8oCxIqNZuXaJZL+pO9fv/m/r3KkgxO+IoPAReO6ickINgQJ0
U7XdcmUxV4fKniYvdZzJD06r527nyRYD+NOqSgiXO9JLvltWd3+gvVAdJjeZNhjbVozZV1vi+Pj9
z3duzTvVhuluAu5eMKEq+vjKEH1/r5e5zgVFhGxbVZu+jf1N5qevxMxpL74D8bDnXf1AC3Lu7TjZ
Q1ICCyqo0enOJgskTKCHrBXjxI2ZZ+qDecyZS5xiLBomLmIainjHJK7fR8oEeZCr8jJz8+WDc+CZ
nfA0z2wRSG2rXpO7zsoxHo41RpPaSa+qxsDVXqO6rUnI+Pb7n+zc9zldzA4ZKbMv5I7SvA3FqLt7
n35zOE66t/79Jc6c2NzD//+p5ovJAUclw9A0p513ZyzonkRhYfhA5b+NOgT7v7/OURj3DxvPqZHa
72pn0hoWLiNyi8ukmmkQJpEW2BMpx4Vmade9aNOLVu9vDSqIO8/N87VnlNVTX5jGazmSpqnHxveC
g3BQlDicRKc/yDEpdkPgalG1y+K6DWKZPi9KuZuly+ShB0Hujob3fu5lutGabhuXOf2+KnfWg9A9
2kpDeouo91vC4kYDASdSgiVxN5Q4I3QvroO+5Hw5uXF+X/DzrqO04bSDXvcy7VuqvLlTeLdoF3eq
3niU+B88aOde11P0dJdVJWIGkzOAqOimYElMArwObugSF7PCeiW2cWPqu0Ybo81QZ9oX2dZ9aOWZ
/kFVcu5ZPzlnlwOys8Uy5K7NPYmmeyk+LyYWJrPXDeTGuG8CHF3D998/IcdYlX96Qk7WQ68G/NPN
qdzBBdavPRd1qBUVy65qm2Y/Yibbdm5rUtu0JtED0C0UPp8wN3HWRMo9hGqWj36s+WGbpw16+0bf
2ONkr9vcXr66TFoOE8Jk5ZiZuaJYzIMBafoHr9G5W3VSv/kDdjtP9XLnTVO7tsyCmLOhmDEHOM+Y
WtT9ktE/+v2NOvtknKyk80Fqm1e13Jk5FaNtze1Wz7r5zRvm4VIR+HAxuGl7GWewk8c0L8MlTtpV
rdRH3/aw4f/DL+WcHF6T1FdK0zu+bQcNkrgokt0UfJkPvt/he/zTP3/YMH9ak+q28QdExXInDahg
i2moXbmMzRpzINaJafIuK20y12a+JPvGqbHYAHD44IB1Zsl1TpZcHXgzlm/6IboDUqfsp2IFyFrB
QzObD77fmSX3lBNETy+xlxmpqzfP5osVmdO1TkZ8K0DEhlT4H7XzjubYf7qPh+/4030UM5Ej6OTi
Xeqh/aj9ab63xiW/HJuuW5llZG4FwNbNmOGKJIZG3Rdmj+HPVfSO3CphSMTkJGgnbV4P0rMuZscs
Vq3nfhRbcu5en5wnLSmtbhZs11lTJPeRSbfdWMyMgZRjPP3+WTp3iZMlTJFc3mN9UrsOk+b2yHmO
8Uzf2r39EWruzDHOOVm2Wuy+yBsVl2iT9sIbDWQ4WupvTCf3MaMokyQMo18zkas+2EvPfamTxUbL
SUerRKd2/Hx4IyYzveCRbUPbrfIPTlInqdd/Nx+ckzXGmlAH25lPfepp8QMd7nw7+I15lzVNFc5S
IzUT29BnrlvvmbHHO3PCN+9IsWwar+hXk21gXvImO1zw8q9swk1CejTdqmmmj/qwZ16kU2x279fo
pJWm6MPifvJHJw3nxJs3pcsMzcMMtP39Q3TuOifrUeTWmulJ1u/GmB1m6TnQ19I3NjHFdBjn/yYM
/e97fspS9jFHlFXtKHqM/bKnZkoCLfK1NUlFH+UTnVm57cNX/GlJKJm1dshhy90AyX29dL593dXF
vP79jTrzYJ4iefDQTqQO+sWuwYoXQJhw1pHJDiFmhvb/t0ucrBlpXXYWtrlilxSSkR0m6RsYhLcg
7cYPttdzX+JkyZA+GPpmzvgSsS9uK6KTQ79slrthyD/6Fc49UCdLhhaTgQMFPt/JOuqeokiv1hUp
YHtXb6sANWi3//3NOnMqsU8WCj56M/WpleyQWX7GJ3kjk9YNDAifq6GK8JXbH8Fjzt20k+UCMva4
jDNlBBlmIDYLAswSrzYYR8T+B9vmGXkPavtfn91OmkUnqiHZJQkyPoBa0YU+KY0UxoL8iLHtwvow
ETOZU6xVamCAAyl90eS4yADef3guP3NTD2HzP79CInZoCxSU0XFZV1Mw+qJrQ7OZ9K9TbrsPgtJC
YfRNmv1gRhhIAUe95m1pfHX6tiox8tnWt27Wxgs/dRidlwXuXi3F8x+S3sA45vc//fHj/MPmf5wi
/fyma8qhxke3a/V1kOLp/DzbPfII4o7MJm3WgAnsEPnhwYiLxaa1Zj9kVN9vfNmPBHA7zgr51gzG
jd9yhATLRN2rn3tpiG3nQHYY8mhao79cMJePcp3IBJt4Gl82Y3tVD3kblC0+856kM52J7NUwS/fZ
jcWwzaWVbnrZXPIz1tuh0zBRKWneTHq7MpqPFooz2/IpFzADBWBWBk8LEgtznxgTxYqfoL3VGyrG
xfyhLRUFfIMB5vd3/MwrcApnB9Wt+VNky52DMiIsM4zSjjV3G4Mkkw8ucZLW8/cOcRr/2KO6ja14
SXcNr8cKT+W8qSTbHvYxCZuI2U6ZLCOC13pZl0Ukv/Qu06pkgttgmst8kZlRFkSikdtl7JBHtn50
HYH93uTZjFBS+nelnWX3oAy/NY6vNr+/M2eWO+tkRRUSjMgCYmQXicq7910cvKDbVGj6C6quxrM/
WLnPvZkny2oq9Zw8NdPbxv5852M02aYQ1QKsmVHAXdouxFp+8HqRr8fr/k/v18naijQ3TsUUJ7tx
8XUU7n0pLlVNRiRohZRffNJ7uXVE5vphhc382lDl0DMJYzS8thylVjQMkHjBY6ewUJyt8IATYk3G
dYJPvIG3SGAYe4/paJuhAf0BlIgXKcQaN37l57K8YCi1aNulot2bikowyBnfv8dDBP0i5px259Ta
cEuL2PqcWQYAKzA073FdxAbZi0NGoGar3Gsws/g+/a7t4xDmXHSb+5pTrgbNHz8BwnCHlazcst9o
8huyg6KEdhCZN0UHiQDNSspQD+bXBS6sKln5S1djaYZwuPJmHUuCYqw5rSGbyDiYhZft+mViWql5
2pKt8Eqm3jpqyUYJBEzG7y6tu9VEghCUM8DbX5pBV6+iEyhntbrxGfCRCT/z0ZboVee1eir1/FPn
xuOFMzP3bQ3/tpIDxIEFumJgNzHcgWEm3TecWs+8KkEv6WAqYnsIIngMZIrTV3vvs8y4ihIZOSHc
yqhfITprNm5dxq+m17TMW6MEbaaDRzomG942XpyuNi8yCI/rOBZtvdXzguYUuZdWEqTj2BihqKJ6
Z2l8HTWCKA8Fh5X4jrwwCz9W1CfYk61i+l7qVTd8Qipbf0q8ZEB7Inxs8YjG/G911GZWuDh+Rsyv
bZWrwnCj/oDgybGNW7IZbzpfy94L8IAv2UzfIdBcUCwgdOzkSSRKV8GIs/55VLHjhROpIxGpqqN4
7MpuSsJhkdVb0s+si0ua4d1u5DzsCanHkKcjTwkR+dTmBslbzyO9mKBAZmQt9N8dbXyZDaOUF8oY
xGNlRuqHhpRQbYs2z9OVl7fRDmZxAhumKdC52DO6psAeLTKnK+GwBLmy68HRpzNcD6sp0AT2qk42
1KAOxtYit6dtOtoqsKzBMtdksNp26MSeuh6JDzSozUf9fpTx4pGS2IlAmX78KIHmqWthFPhh9GrS
rf2wLJD2U0AbxbrMfdSQdasVbyAn3Dqc+s7/Onr+JiJGHlHWVMx3gsTqNEgz39sOQC4saAv2GCYu
+YyBgqN/NQLYTjf0Mesv86Dka6svaqMNWXLoW8ZJaLqt7l8MzKfLsCarfF2NjL0uRmVAG7bobd33
HkypHQd6RskCXku27ht4IAFbtf3mky3yqEVtPmHH1r2LxDQgGaZFoRNYA4CJjBOnf4n6erhkxIS9
3RSNk4SMZ/3PUrUalImK+RejTL9JPjFbKLdFojnfBpcgbp4FLQ/6KF/o7qa1euyLyHsveyflmJaQ
4hlOftsekvWKEll8jchk0/nVItmio+pajpNKN5aWtffSIWokFHS6nHBJfcIaG9H0jHbwtsigjBcH
cVI/pg9aPSGupF+XP6KBhyM4pbF4AxZGbyEFW0SUFNwgLubYzu0iDq6NMh3cbJV4XbRFfNrEa82P
nGVT0z6+yfIJSsLECqKC1F8Mlppq0LATEXjOMDybtfVsaZWxyixsIutyEYRz61H1gEcKff+ge1ep
NRI8Gft59z4MJG6AXfKWzax8HYWQMaKfsW0ARYttZiIwE54GvxuYjJApfz3YLQxd/j0RmlMkd03U
JuZF3y+VvearI8Ot4iZ7931SxVf5aPTQ0XPnCz5xnaUr7WbuUD0MYm/ZCA6DHBCTDHh8h8tpISwz
QO3m3OpkfsnAb7pxn4PvAEHhK+eet75Gkhv7dQIpx+9n0o3EGJYLMKutZG7z5jjDtcjrJ+LPVbMy
hPAvJ1OT33P+Pk8C6rgANrO6tXPP+hbFUoNsk1QVKbGu6ewlfgpvY8WsU2t/gZ/AcNTx7qupBVFT
6vS52ynz7MCtOT1B2OkHAoPBk7xGLZmgsAUSyaw1NyAo0I/TX6IZPuiuy6PbWlnebW4NxoMqGd8D
h4nLADKQy6OYZD5zYdp9EWLGwr7KEGrxoFdjdDeRem4HdlcZX7zS78s1PlWe2zaqb9vI7Ag6nR8R
AB/G5H5SPGjpoiXolOP2PZvcQxwpSklwO32af80I6SZtj8gcg7xCu7mgp5zDI+CRXc1VqY3BpIQO
Wa5L+09IPMdPMZErX4lQauet6CzNXLup03RkzCiyTBNIDnPAlq6jbCqlviu4BYRGZcXbpJrhYeFA
f1PB2rDRXkoy7IpirNVq0iJtwHc7RTsAVDPgqLQcZah7UwyTQvXK2la4EL/FvLtfOBgAdcmZ3Vbo
VtsIBe8gmyWoizoFaeZHfseA3Yv2dl/Q3kUi0V8hFHEClJHWlnmJFqAAvVJDU0FLcsz203/7Aw8G
pwaxHYokf0ZHxEcDplQ9//6Md8KS/ftoap50FnRUwq5Gn3E7GOODJA4snIcYt006WqEp9WFlDo5a
wzCjOGIV2QNa0y/HehSwxNJiZUH736T68Pr7j3Pm9H/UWf1U/UyLWeXVMLpbfSxZJuXgbpqlaG98
Ys/I6SH2MNIVOU5sqh9c8cwh1zxpTLDMdymJvTg5tCR9MjEyrax8Yo/kBdszsf8IF3ymzDgNpYeY
R/QMPuItdIJiHWdmds1ZaFhVpkrvf3/zzl3i5By9ZBEIrcoTW3j29Id89zabZjTORHt+UMufu8Lp
4TnJDUtjvLV1hfbYJZZ1l2QG+b/O/FHOw7mf46QhUedFxlSPaoyERHM9ijYnR6E0NthWy63Ri48S
ys7UHEfb7E8PGqnHdlvF0K9kGr9QYe9BMiI2z+P3WpXzPnU77wMr2bEN+A8VxylHxm2yRseUEe+i
HktpXWbyzvOb4ZZZGPD/rnV3ltsjT26T4hqTnBWWjSSeN46JOmaxe/Iz/wdALvZY1aVXQzQZT0k+
WpiQrHFlcpJfC4lQk0j0GQxrl68RxbtrM1PunQXZcqPILg5cOucoagpvP2pJE3azna815qSb2iBQ
D7p1ditBGW4tr0qvI6Lpwrafx6tBq6Z17On5PifnPRwzxS6AzXldjAmkcKwKK69HFUrlBCd1aecP
HrRzs7JTcGgtswSJT6Zta7do9wbnojVlcwz/sW9XdkTIDRgonMBpql20qtM/xYbBAULEH1FOzi2M
p0SC1JQ1AKA82g4jTAIQbkt2yxzTgjSFm2brGW5tEoQLPQI1VNu+DuaQI9tx+60ALsiJd04NAsAd
58ZP6KB/UMAeL/9PT9Ph1fzpwWXslPZezmRksgFAjegHwxyG2eZPv/LSeXeN5X6bRG1dZbPt7HzF
EMNUOmgozhR3lgH6DCkZj0Bk+58zbUm//H71OVNYH+/jzx8sli18qzHeNVltbAulVfeo4MwPWihn
1gXrZF3IxQCgszSjrd5Mw9WMIDrkpDtuTKFjk8P78QEt/NwGdNKsTCKqBjBL/ha4VRsYyvhmj1l7
63OW3+cSzFYrqLwIA/c/mNicW1IPH+Sn20YpMRXx4YLUZ9V9itHsB51+d+9l6tvvf5hz2rOjpvCn
S4w6VBPbcfytNzAXLCxLX5V5nG5cZbRvneuh5e+GjOejbXYKP8uKoJLp7Xjx/1Au/svQ2QXPYy62
/fxacBb5XnSqm/fv//PnX/gX3cL9A36SAWfEFryqxzyjn+gWBxKYRycJUCjki7/pFuIPCisyKuDJ
6gSAgq3/G25h/MFfMEnMOYDHHf6Q+HfYFs7RO/K/y4zjkjpNCSEsAurBo1oHjMbPj6djm8JNCzLE
Y4jeRqDoWBagY0u7CpvJhWQHuWD5OpBe/4iU0UDiI/xEhc5Sx7hjpm74PCpCQwJ6RtZXUtjUnc6q
2gYEbWgPMyTW93GpfNKkZXEBHLn6xFT7wK3VpnEISgrRS6syUGVIa5CfShCrXqgVS3rf951zhZfQ
g5A2Nc7TlCrq6mopyhGdczWCJLZnO0MLCEQ3bBdAr6PU/SowaRm9UPV3N5SjYIjbMTK6DaIIvpEX
pe0LeU/RyODTwuxrIth6bexe3tdVNAxB3Fvpd9nGIGAbhEY02Ke0gSs9diTFNGwCjR5PWTg3B+Ws
48Lf2GpF4V3WZuTgEMWNKFdVlrvMOGwutjbMUhjwCw35pWtlfz10wEVp9ELyCwaZz/cxtZ+9pVXW
XuS60KhPidm6bfAFZhsYeFiUTZp7Q5B6VKFB3uP6WxUY5qLD75I7+2rRSc+VYC1u6LuA1ZTO5H0x
nC6SoU1LQ1tFYNfQnWJeorLzhsTh3o8YaDGiKBpBddOi3/EdfwdZMHX21uh8Zj4VfdISW/Zb6pZe
BOh0jU9aHssMrK3wrm0+n1zhfHX6UFre8igb/CYBPhex14lf1Q5DJpFQxyCODzQ7NqEsjx1FT5Zr
/pvbTFYcVq7TvRkT8vXASlFw70w9dz47nSKDXWjZ8DCmmTdQ+LeHZnpfAw2M4aCavXOhinRZj6OK
sJL0fnU95CNjkawbeY4nzTN+CHRreRDRfSuCvjbalrsNbxc2qq8lATZIu8bc1rjQWgd8o2E5a4i9
e3t+t9qy/D4srv4Dorh+6zYz4+qoMK0KhSw4mLAa0bOtU5pR4BJsreMnq2f1FrtjNwbADWesZKId
IL1G1VevKGNoErhFsPDM9sJMx83tYHHG60WfNLXW2wKRzigSvGaAEZuvySiEG7gjo6vSHNTGsNPO
XtOzci+cjsMIDdzIg/4rY8I5cb5Q9rtmWTVvsxZlN7BSMywksdfueyU9biQZ6fYagYjjbD1zyBaG
i725rMzWuTQSK4/WsqqqB1vPLRESnIARNzHdmjADNRSUihKT0rZskuG+AZiV7D1wbXNIVBgNU6Et
4q0qFmA3jU0nLfAhULs3k2bSc1LMO27pO8C7xNKYvXeGaJvLxvfiq8rFwBHY+jTpW8OtYKmDptHt
sFr4LQ5IyuoHnduYLJcsesGJtrxqJT99yMTa/VJArua30+3qSxZrqCJLmQwaUTezroFtdvIkqBcf
nuMcxdODoLhN6PGYw81QYecMOAP3Xx2aqa9jiq2UzLE4ARE8FultsSzaq9c7jrUivMN/76oJOoF0
p/YBB6vo9hbLX7xmgDh8TlQ23vOMWVBCWjPVw4ZIr2KdaRMdTCjNGm1aHKFPgmq2QOvKgwu4FdHg
pvdionIL4oB7giIq37jo9WqcbgZbTR6dOk+oMJqGvrtwS5/bYdegjMPcOVBYexPJPkyhpXEfANGn
VoxgsnZ1B5BawiIX9Xk5rWzb6C9HXS/TG6dqlbdu4P8q0uhRG10nY0xKOpZQ/U1LyFIJCJGPxDbL
FtcMF6UfdHhuN023NSEq2IWsSk+vSoy7BXyMyrnrM23u7suFBmtok7QRAQN3be+TbWgxM13Cu/UL
rVaMgJs+d9woWJRr9GZgD/XsToGXc26ki2aodt3Ovf7oLSMRFkTMa1pY2N6oE42k8XzHsQUlwxRy
bp48R++y72kGiSXwbQzIG3iFA4TZWoh5m3I4ZJWYM/uZ0C9xB8dStQGRvYhd8sk03g5JCG8MTxKM
nVFFgy+11KjTisu7h5F7s+DCrQt/k9StN6F1V+60auc4vnH0dLxoAYS8qCSP+tBd/OR6ATtlbCMx
DGWANFVjLjSW1TfZyeWb06bNbVmnydeK+K/LOHaN54gX+ptBu3kJx86frIBFB9o7Ji/v3RvH/tEC
Bo0oUQ15F1qHGQTuoShOyANIRAMPJYI1aKa2eLaGyS8vXQ6UTIiWnDFh3TXki4l6ydklWHL6cYkt
MjFKVhsYcNaywpxbIgn19Wlhv3RpPSGG/Awh1p53Y1s5T+VIak+YTP38CBCWZ29IMynpMkuGMdY4
FnGgOvoamzRv0GrTGuAG1siF6wtDAYMNXMKu440xMOkKUlLAoV5Gdf+kH0kDGlmVUeAYvUoYVZB8
FfQMGx6VN7YinD0f90pHgHnHdpFw1cSP0qvFJxgvYD1215ojFx4zVZpfzR7FVlCyoAxs/2k2bGA8
O19d6eQ/PEmrm8GuWzUbkKrJl6IspyfSXx3wD5HuvqFO6B4s04KjzgQjy4PMbH12cayP37xS8/dD
57fvQs3pnV/3JQuGPaCoa5wDXLqKnex+LlRSTlt2W7/QLwtyCJ76JCLTqJVdjRSSWfmPFP3Rj0GX
/g/DrnRWp9y+wZnmlgGy1/bWKbD3YxYrrxkjdC+FqKl2MeGXD6p16jRY8BsharYNE16yUXk7oQ3U
fgVT4ausA+oeNKqwurWnowZcUax2uyjyrH6NNC+3whgtDxjr2NLf3XFa5hUzSwAwAFaiZmUl0BX1
afBTsMim+UBctf2AblmihsN7kGABSSKGebLizDUl4qFro8INlZ82+FQr8jhDC1v4C6TG4cXXi846
jOgItsDrYin8685yQ9MeZkbb9+0epaKwA1VlyU1vy2y4yUFxGysHjvIjO4qe7hM/NZ48rzbH0Jra
aBO3h/iBCe2qvZpjYcq15fWztTEnQinXRdG4jx056u2WLAv7pSE4jd6JFacPS6JXd+A8lAwHXaOi
m2SaXbGox69oqIb3vE/lO6fZ+S2DZvFVLCnaB4YY/HSwuUw+pcdPHfLOe3itqqrlNXej7k55UfxI
b11Eoew5jgUjg1M9jLQ0fRiTPkrprRvul7lPlstCKqfeONbo+xeVB1ogaEAdGvtWRcQgMMQynup8
KO9QMJUkzlTZ9G6YOIZXFn6nSyPqx3jV2IUxMOrr6cLHUe2BWwfqEHQGkZjjsiQZjdjEvYAjRouc
pjRerzZuPSaoXZuyaZrMxbDNV9FWWANr4wL0cL2AY5QbAlIOEd7lZLxwRshjhPMcElei9tvnuIOY
HbYRYvugkk3qgRX2mXIhm9SSnR8Bzgo1OzJJBG8W/9NcLOQF2MIboa7W8XNpAQoncKGImqAszPi5
0Obxu/ASqHJFytEpKAwHqU1aauqSLLP4vmfSV2PPGL2HvEowC7DHyxvFnOpgka7mJPQJBjZxTk/8
bVHF/s3iGUDjE16zwuq1F6vQPGuXaBbwyLIfiwttTIn8GJzZ2afAxB4T5icssMC3F7IZ2uiWUSWf
YSwixifDbEgzoLFmIc7oY2YF/ymD/6pqxW/L4M89y89r/v2XQvjwV/5VCFt/+ELXLc8V5EbBIKSt
9Fch7Ig/dA/Orc/zDnf6WO3+hXl0gTzqsB8F7Qt4uJBDfyqESVHkzx/okGQpOca/UwczlP1FLkId
TMiVaxHcbBA875vmSV9ImmbjJiBdYb4oQjMqc4FALkxg7EGWuSLeCCOrmPPqEUoLPIvPuVtMl46M
RhNUGY6ZnZ0Y8gntCVtmq9piCVI7S83QYNS6AcFy+M/DyXqdUOJskiHOsYOPDFdAshqKE96YfE20
Be9Gzmjf2gqvRe5te7k+raLRyS9nT5iv9tRTDTqcxfvAWry4D1KzIS2ZWZRpHibZB1VkAhokKFRf
3QLX0MtwrhiardnAGtKODnyNUrUy4aCPLGRFf4gcnkXLPS/MRGO/cbQBKTOWC6jI3nXTai9bD2kQ
2RYZJ28c2Ok9I74FaqF05nwtRAtJ3ioTn8rccpkGorEiw0SI+KnQxnHZ6E2XT6ERT/69Lafoh933
8jFyxvaxsUq+Dk4q67npZfzJnMwJEkrX5+veMjkRDeyCzJrTqLhNCuSfKBeGJsdilMf4XYAeiH0l
vekVCVnyXNq2+1WpourDIYknN9R8lyCT0iCPfkUTYihXqbVYoYH789pfRvOOXn30aTQn77mkSDm4
edLsgZNOnK/0VvUPbDmH7ZMwvps6llRqVif8F5Xpw33WmTWhCXLIt1WlY4UocpfFltEgp5zS7C+a
IeNMhDNcIywJ5s7EekxP+RrEiVhCBX6pCltf2sQm2FbzWRgt2VIog4rXKBFme2UmBxOHzCjQWDB9
+0eCOTpe1fiyLKIhbFuQd2UvHVlSWn2IHQFVEhBtY0+b2ZHFvWVEBznxAE0QAgWBFskwovwEbuKl
obAq9Z0QBfWScfJKtvOscnYNV2pdSJJX5zMAz4gpirKidIO2HWCbLpbN2q1nhRttADu3CUFsBtFw
Ras3kjMQ4PPLGMSPYBM22IALo9fUhVTl9CMX9qTtK82TDLbxU+T3MqsqBFRu5t/PddNRS9OnWvW2
1rxMGRaxC8PO9GTvEuz3uRv6MmIqMOmT+Shs9C9vIArd5JJoP0KUqnEQz4XtEArjKWauoUGnddrV
jRZ9htEku7DX6JkQw5F5ZaCyOqs+aS5AEs49GuewkAnsMu5ix5Q3Q4R2PfBsQ4IRajM4MAVlcnI1
muN4bZSm168orWIm3rJjyG32JXJ6knKW7i4CJeRCMTQBACR6e2Dr2xwr5sAl0SUNVZskxaarE/oJ
xZwY/cUgHavc6RpSmSDNC3tCy+IQ/QKIZbhqSxipNBscpw417DYFnu1Dobm4LUXnMDvDPS7d/nPi
62m8PuBVuv3YZO1Deyxbu7zz34vRta0VZy3tFXhNeusrnWK35AyscTOpgW3ETV/HPwvjSY43dAgo
l6dD5Vwdi2i9BhOEtMJbNM4Hh0I7nkqK7sqsqy+ksSw1QJHW/YItlwK9dpz5lcFn9ELikPyO4bL8
wdi/J2c3cQidMo/FftkxKmXsc2gCtId+APjJprkUVpS+O7pVcPeOvQOCfwBNSTd3b+pje6E8thqQ
qIk359iAsKQnZuieWZbsJWfa+9p3cUf6iYF9Fi0fbYz82NIou8YUIenm1UM1MUZd57Z1mXaHCJNh
8NLlMIunQdIuKkMycmyczIcein9sp9Rlld84xyYLdgsaLkQPcrrypfC6IPa8KF/XdupdjGnfeEjP
ykFbs7iF6tjKMQ5dHQ4c/FlhN7UWzsfGz0wLCK4XzaCkRaww/dkiEihAwv7QOUI9SEFXFpNOicVI
JMgOXaZo8AkopM1B86k8NqImkdOU8o8Nqjmp53ormgZ5TAO5/9k8NrPcYnkvDg0unLGHNefY95qP
PTB9aumH9cfeWD8o+mQEqB4CfggpplmnWuOHMzooEPtjhy3i57qHnO58VVk0U3paF5lXiJCEb5qz
cZLPm3GeXM6mON4e7GMrrycH7bN5bPDpx2Zfp5f9m+pdE0rZoRuojo3B6Ngk9BWj7QDCHO/mcmwk
zqoWeyjuBg1T/LBPw7HpaB0bkIzCvWtOtLQlxyanrtUs0wuiY+MSfkH+4kZ8vz1YOh8L/tzFWwBQ
h6bnsQHaHZuheCPiBw2CwvMAs4dWUMExIFQLiuh7O+n1QMvn6pMswGoAXTJi1COD67DHlXlFpC3q
2b8yL/8zSfkvQ3B8Oz9Jufve9L8eH/njfx0fXfEHBzRs1RzBSNPVD3OKv46PAko4T5rvEy5Czrxx
0JT8ixKu/wFV3IMd7kNaIzaVfe7vA6RmiD8soJumOJRqf+LF/w1M+K9j0T/jUolnpTNIP0onqvXX
QUpM1pwmm0Sua53pQVU6y5Z4qY8seb+OLf+6yuF4alnEpHP+/fUqTTWaNJikXM8Nm1gitpWvXmm7
XEMb81cqHe40q/zx06/AEWeWZfEzuPvwb/7viOjPax5yGji6C9fT7ZPRbCEqCvC4BcYWoTbREUx9
kqKPrgjOep1o2V5PBWfP31+Tn+X/u6ZgGsVcjOkZhpdfv+fYpXIu2UNXlaaeyUPoLrJWLgETs//H
3nksyY2kS/dd7h5jACKgFv8GIrO0ZpGsDYysIqFVAAH19P/J6TvW7GoOab2/G5q1NVmoREJEfO5+
vD78+kg/O6MsSykaoW0j8N/L2lbnFF7mT0a8rePy3LU4zkRm1sgpswX8MrXOhLlMhw3jyvmvj/y3
z8jxTr26Hi3a7IjeJyEw2QunkvaQzKU/I9nKyXpsOscx4yqlTu03Z/Rv1yf3jmMJ03IEVQdcP389
o/j0VDZakrSu5zlRX4zzobHIoP76M/30KBzJo2ACCMr7z0S9z8bb2FWJRqO6hjuexwyG++SfHcVh
w0eXI3eawxjTfZ9nE20vqK5OVVJPuIMJJRsH2wIa+eujvP9+Tkdhs4oAKnn7m8G7677nYT+2dTYm
ejoVSjbW8tjRFHnRD1Z6/PWh3p82DuVxGEtSpUvlhv3OJFAJZ3IYo4zJtgXgWDM8kksz/47L9ZOj
+LYT2HzBjo8U/O4SUNtaax+WJO5nWFkGGin0vf132OGfHiUwbRNdW1h/wyzj3OgqoLUjtXwoWWNT
0mSp/X8WcXfRq/F5W5Ifz4PdoqLor5fzBtKatVjJEHwISJ6l/cpUfjIG+ZvHw+nn/Pjwo7OKJtrT
w8E26RB6X5rCl6BmAq0mc9eRYA4LpjPbMKvPmfRpYPOpK7z79aXwzhHFJwu4Cmhd4s1kuTwX3iny
edPBvoCBkbBjwOE/4ObQloGbwzbLC6LEXzJJgHmfcivZcmek+gFOC/1sv0NR4QQ4XRA/fnjP4W16
ejsyeeEUvIdhjdLbZ49672TJbImnfyS4GBrz7rXnPaSDvoodwOGCmBgN2oelUkHznPZ15t9Pqc62
o1Ev2bcNe0p9YdfDOl4PK/OAT6yl5USiCQnmAj5DzpRUNIrHu2YuWKAU2+rBWE/pfoYymHGbTu7q
rC6X/m6Esjsf2qVXV2Z3CrOhJK90CNp99SS4v5qz3CVTciwIMhTRuhV+Hs8NtTpJOWnXi002O2My
AMUibLMstN2mqtwTnPS7/JRZw4j5J3dpzqQjQ1YPi2OM2+VY0Yan6aOhXNObmjkiNLIoyK/9vt1Y
Fa2ZxqUtqsm/wpNAqSv99PqqKzo2TRQxs8EcHbP7gPUbWExhjn0StE6Kq4D6o8sSzn4ZV5ShPvVB
Y+Ov0OZ43Tpa9HCH+goclt80HjmE043rVoVHUw5RInaC2qLRwKlzanO7emqYFq8upmixaO/j6ClJ
tIA6IR+67WrS7WblwoelOzp3DKbcLvKUIS8l7zufSZKuytjEuXrojJEtSJtR6Am5d2AXIAobIWWU
RueQdbH3NbHH1XswG4+t2riefopZrRS5ofZspPdUkMemLFpyUGM6vpbTsDDuaHKdJY65Zi+5NQYP
zB/Ei5HDtT5ht3FerLKqNZDExVzgVdpIRUVpLev92PfL55EZ9vddtryfERQ+6UGqLwUKZxo3xZKK
KGV6MzLGXt1PElEOOngagGvo5ehdncjD9CobvnFL01j/Ws29yM9KKmX2w4S8X0P/dz2sIAA7LzKV
o51NnsslmXZc3FA68/Egto5tw2wzRDHoU7lRg6uexxbDz5FKZawgrSp6E7Biis26z10INTZJoxjM
Z+qE/ToXFfpr3hyNqvRepqzoP7GtcD8CmkKOuqMKvPS7+8AEoXutA6vTOpmATh6LtFjYjOR28MBX
ZstYOAumgYrF0RKCtA2eSaT3S0LT5SkJA4ulvPQNvF5Hugf29lCpSrsIeD47YbtyqKBO9ch+bckc
71ZWqRRhjVwK7AfixX6V5VlpXc8KkGH6ufJ3dZtlsJb5bjL3DQAEu+dpJUMy7hPbUj9YVoNKnGF+
MRbtINP0lne/EXQ8DYa8AvrLvLSP+dIBB6Pqtr/tOht/QT9ZjN3tPGvLyLLy+cnTpYu65ZfBU8VE
1Dlfha5uctVIKNvs1IdDXWOwvxbQnz8b+4wTxJpWy7wMjJzAlKFcWySpMQGZ1Ah0Is7b3Lm2m8b6
5hX00TNV8tKLxaWi/kQ637aDY6kJ10WAZhgZWPLG7HooLcsAY71rypZTy8N52PkpVTE2/Dy3baks
mHIjH+mRd8SlV/HUSkYfCTMBbcPItzT8jeyI2W5DpGmO/b7IFTl141FTJibVA/NF7njz1TyrYbvA
+wUV3F4MxT6eYuE3aFIDJBVLmfLa6fv8a8cLbQP76ucwkpzV+abl3DwLJcfsqLQtP2+gsF8qmpWf
d2sSn+t9HbxjioJn4dpoXBz+ebY+kuSwAI/TOnBu7oSdj/5WssIwi47slQMvwgk3usU/14vYvi6g
Ix78nGl2TJPwNDBiWHHgkOdyigiBmeGIwKL5ZIqgILZngJYkWkPQKOQMm68EM4Yh0VnDzVNzVyxQ
vR1cR24xut/ZptWomQog0lkqSayFjZN5w7kza3E2Y/ThcdHkw8d69Eijed7CxHjrZfeNGiYoelXt
WyFRaOuzQ+npp0ZVaxCVrDP6sDLsmoBVVtBcXcqNu9ETlczPiaTLI9eyJxHAh/XLbi6jFdX2RFkA
aLt5vNTC3B4Ah/nfg3YgLFRK1gJRDQXAAF1f918dngFvxAYM0i/ScO/tgQZU1OGT8yILTlaimTdR
wuhy1Ak50vwusGwGROnq7UzZK2bi4ULnx1c9jcapx7UICu4Nram4KAMCpx0NZI8p13zG2IJa52Oh
mPeGWnS6uezx/txWKOvOcRKnLPiW17pO0lwN3628EHPsyKw7eJNXpBi08dPfmZTD3gunB3zcms0r
PEfUUePUsez1cLQQmZX6QtxSIWjq0ng6KcWfSLpMZPThvKCP2714y5bC285rczPbsEzJa4SEGzfn
sMkeaGwrTHCBlqYm9KLKdqnQU/PybiZea0ZNqa17Cq9y8NhuYAwH4dvTggBY9g/MCAGB2WbuEHCn
He97gFNnA6ndyRb92tiuRi1mj97Srbu3QZyRaUwDK0cmcTfnzJV5/9EvVgyAq7IQKQeat58p+rGR
8rwO+SLfxPZdjko4sW5pJL6SLWWnZwZD5gzrINHd2FXmCaJD9dRwCTHHfPDrnFt7U653Ya2GC54/
39pba6JEOGy2pr4PhIYc3Uy1cK+HWnhGSGNMmSK8WvMlhjwG5phFUkrIKYjgWavNa+V5jKuGKh0/
8MxBnuX1HtyUBERMgkWz+w0n0HJk6jl+A0uJKllvdbkds4557qzr3SMmDBfn2gvylbg+eFWaesfF
eFGy2T9p09tBvUg9PqSC6ks5rHRT76vizeLn9fm2z7ynWtcibYRvSL3QVG3qGEPGROImneRHDGP2
646SdaZrkkpRX9n2M8UCIOx3VRi3fbe5Y+gVIv8mWcjfsgwwv0pR2UPY8LPzEGkG4EqfSvOrNUrr
Djrb8I0VnqTIOHMmopJDjfEuZSVjZ/0I1MD30z2myRprx7BLcU/joPFkNFZjnQf2CXCqvL2OUMLn
r3vjL0Os7YWbbETROmckT53H6k0s/ypfwkmegqliZUzZSEtCDmCGnVYPbDP3PXTLXj6iHrugtak1
xiaoTGRt3zWQgyVO3Dbu+5lYcCDsYcFoF5Tno8rJo6LZIUL7a8n16qW+f1d7POEiVllun1DjVT2V
lsMvWaFMfG1si2KaNR2tO7pidiPC6Zr6Ya6WXdKsU2J4scXWmvG+jOOHaWj8ayVrprODMaR1IpuR
Mha9pzbx8cZM9ZnBuqFI+KoAgcsmnV00o9HGzTMbdc5ytm+BOswB3ddT7uf4ZSsKdGKng9mYSGlo
YkDa7SklOTkOCUcqKpT61fCnaM3H9RmXZj/ZEFbToWHualcN7ttgcdFtROt8nmD23U57FwDwX0oW
YptW3ACcfeOrafaDDPHrNh801HaEL4vw6DpY7Ribrj3feU1mpYnD8GkO57bqDmpDhiKWVNTloc3X
vDuY1Q4xTAwVhlR2T2Drl2DurmkSW21CMJZ6HVSOxdKlGbNkuQyFi1b4UyOmoWCaYQQImjeqQCjZ
nnsp37oiI/M0DJbjh53PMiqh7cvzQtcz8GVJyEvWQQKkMbGWjRQZiQyw4aEaBu+B9ZzGyDG0xYeZ
PcKQdP4ozmUHNYM82rq1IQJn+6rGWV0ZTAW6GDa3opgOGecb1pr2du7U+MkUav3AWWu+UQUw2FFW
pnuPXJv3X/cxVw94kmiXSfOcdXBRt8FL1zG6C8dNjVj0NxHcsAcifxq4HWn0pSgJIlMfjFxkyxVl
KRWTacXoSO2Hed6aJ9Nj+kYx9uA9p8Tk3tbUbtyTlQPM04ywgKttcupzFFn3hGJd+BwFz6ZrWyvT
CWVeeY/0tOUUHxgD5hHHKOodC0zavlhKLnjg9EopiFQ41cPRqoOvNWI+dQv1jEmmK/X6gfvLrFjn
tOv3nLIVB4jDPn5xRb1Q6scejkcsxU7FYRggNwvlNTwpq3UDMGCU25deL/4cLnupP++Drz55VPJh
etrt7S1bTao98ta3rlurMi+Z4m9PTtkvMjQdGkwupwmvYtLOmf/mUzx2IeS+j7yNbP2inY1WBjvN
0iuKfcg4bY54glG73Oauq93I8srhLofJjbkOeYB1NbvRM9ISzfeArC2VLvNIEBGD4/oxp7NHhEVL
53wIBgBtvZ9H8aq5EtiNFCRRQg8L55ciq4xbo6vnN0hEgRFOumVBOzclXxi6upM0U0FRT0uk62lr
tfc0l6c7symN/LvPpvVxtXSdX4wbbh+W4otk6wKspoi3qWtsmuwbuM84adr7El9umng+0Fti/8tC
yHiBaN4Oafu18re557nmoumWTofkU5mb2jAxdfS1VW3ablAtvPbVqXRlob0pnxWTO5kr/oWMdYgz
qu1L6nX4Ig0/Cz4J2m1GXpxkCxPlNF7D94nBGYZjH1xsi8cioiyK/dL12xkCQJr6r0udmiocakux
a7dq88LpFbXMHi63T2Dx8w2eqC/NkLektkmTBTOR9NniQnB7OARAB3zrQ7/X7j0mtK3mc4yqijsl
jM89HsFvwSA0i8Gu0renSpH+wIO6uc0HtX3e8eZ98ERHftpu1uJ7qgbVJ3CuplcxTdk3Pa8VpVDt
3k6xnxkFgXFQk983TimInPkUiulTl1emsuXjgg09j1TbndCNgrY6ctnzi+cG+UeNakxbi8qYtY8t
RuDI9Kmh5qkTpMXB1Xiw4rQMxNWEfbWIXJbbVmRsAzIW3rhguSAq3a+Rn6NVhnnhsEYAEcDgQk1k
LBJgAd1GM1WDcZMedotNQa3xh9pju3qx2sb5kWknQvxgGbyel9ViEyeGHvzFnI4ONzIXA9gZv8mW
gwfWe3+myCcbY9Qzs46ypUJ37KBxffPY4dybXrF+M4y+HKPaWZfiFJ/YR675zCQ5QRvNHs4FMOdo
mF1ZRg5N8y/pQEZClqc+YulqS4Wj7ZdujAgeAGLom7lOOpFjwdLsYPi1vKlucBwOGY2kRTCKaxe7
5AdZplTVP03WkLr2By+bzD1eNHgVXYR69XP/aZ/oJ75nBpGLmOz4dGLXK/3RG3bznLqtLOPNoYav
eyVXK8ZjNGZXKJa8EP2mHpwIHtJEhHuhQ2vNrRVH2OYz4AQoKtcLWfZukbjuBI+gRb3lbvTW8tW1
y7rmBewiIxd72QYhAG3+DOaTCBoUq3ltdNvwbJiUnId2v3XPOGnlYznSsRNN1G/RGLimxUf4CQCS
gMxsV3Op1u92YNhvU9nyorO3mj2Q9NeRPoKRrT46aVlXJ56KRmK1lhKWDO62IGrcarmbRH43GRbu
277J1R3JcLcKM62D/NggXnxateFUCWRDKLpA/ps2Iq5C6qtWWy4THgMB71maa9vzzKvd4ZNVat+8
CvaWkHcnm40n4IiGlWyexTcV2go7B2QW8OA8O6RtFsBZR2/h0VKjhwr2hKlfXjVlm84qppcZTMJs
5rPSIW1kxOV8na+APUZnqW0CF5n/va1560Ud1QATG8/cv1j6JVBP0CF0d1O2ovNjSmZqZpumQaTw
It19Rz+pfFlPoXjYCk28V8wBaRabpL5vV7rmLvvVy6crtTWzKmKgJv54y9hoNOdwGyYGziQ4pCjv
1OTt470gabK84Etw65usX6Y5PSx2KryjzN0A57fm9CU6XRSDTW5aqoPWFtCDwX0AoUiFbt3uxX0/
Tj4BBaC3Aa59YbG9nDYgEkY8YZDgNQnL3Rwaygf2GWMSET98+/FMYxmbmqlV3VxEWV6sfFAVZCXu
/kCwa3tbNf9pHpCdFKfMJPojDr6Ehc82WqyBFzqVocjtUonU4rap3W+5baprMS8Oj7UB/1Vi6QV6
SG7DKz1uumPhuAJxoPthEUwnnUJ6bL75FC3DmmIotsmM5o5dwgcehyWmUWOX21SBKNL5DPLG7iwW
x2tjN/ob3YR0stP21DIsnJyu+Yb4TlNbXK6N611arRfUl6Y9lJw1qhgQkMqRE/FaeKMlotacCYJw
bRfrcLX62bA8OXPnuBiJMJKIO91Kk07V2a6dNMLNnQkrJGdgaLproMwXj7y3xuqZpB1xhCp395yg
ljOUHwAVgo1KxeAPl5VynOJhLVdKsyx3FZjPJHyIy7Xb9pX9JBZkmtm2FDEgJtbZ2Ru5HNm5ItYs
56hdG4bJ8s5E5xrivEJrsSPgiI39qcFs9IDm08G2WUcR1MUxc1RZreebNa7Wnkyzu2b+sdDWZMy4
5KmCYHhcCaVThspsmLw6EuY4YeTeFpeHbbj2fa2uFg+vDItjwxncKsm4E8Y9cb0GWfoPzer/zAP/
Y5+YmP/dPPABf6D+sv3oH/j3v/jTfmqienkuJknbdh0XdsKf9lNJqjGgg9zmn5incpz/+AcEBgKf
uUCAM9Ulb/mD/9QQ8l/8G7Sh//xQ9584UN+JjXgaAokCcwpknpSf98xUPGCzlAvj+71pzc9j7YwH
TcriifUaWe4fzszd3wX9d5L3H8fCVyv4xCxi3uP4MbLTOj1UIqFVckRsdou72fb8A2MzfdSIF49V
2UHWUvn+m1T7O23wjyNzTMKrAW4C850C6a8CJ7yNnbvKhg53Nm70Hlz/rz/eewXtj6MIPqDve6Zn
v8+SWzMgF3wRgr3/XNzoFobPMijjqZcGmYU+HfWxWxErGLPA0HLq6iPNMvf5qrPfICF++qX+8Iu8
k/IaqSdRdfwiheM/EiwPeYteV7+jDv70pAopwdBI6eAl+KsUyiOucOmxE8m8ZF2MCe/KOLUK/vqk
/luC/kEL/N+T+udR3n11CyuV3F+4aJYIc108Rt21ERVHXjdHiz8ZDC4HthmhiuqIJfc9nZBR85XN
/AURkvN/xjMlUcYtghjrBHy/IFl9bucfY8slfWKEz1qRrEZWXTABrm+wNNDrWdrtPzMbSA+7hIUG
iirrO9zs77R5KcassSee80z+8SZXvE7yafLiX5/fP9rpfjzBHMfzhId1wpMBn/CdtcfUgC8JqfE+
UQhJoTS2fKemUW8j2/c8bY9y1nl+7Ashvwp7CXZqTlPRIych+TPgZV8ynwemyRzDWRZ2OayqU8rf
Uuhc99U8EOli+GrKW4q5qwwDco/tHLEOAzZ7YsuJNtv2xktVFyvWXvyniDItiMF7IlUn/Mi2mTWT
AMayVMnVtn/dbJyZ87LqnaiCqXLj5949oawrfOW4y6m7ZnBDGYF3cjmv1mFpvVnGi0/UzFumjtDo
PEg/XsnQ1mfF6c9jXxVjcJartS8fYfX36AXLMDFQG4YuiI2+DZ4Jl6XprRZsYY9IZQ69A3hhDQQ+
EiuvDZt3tptLb30mIUcOOa8ZWiQwBMHOGk1vPPuW73ZxHoxrrLJ2LI+TlAVD7cbPxsMOIc2OzEbJ
4z4EOF/ZkDLIzFKXMd2ylTWx9lQwMKdbibFVMZ2vTd3os2w3jGvmtizBKlqO3mS39tYtfCs9RJRq
T3a4zmmHCkYvjk4cbRrXFL/6wxH+DW1Mi1v7b4FZrlCgvGD1LzOK/oI48DaiUYbwcR9U61R/ERiG
dKKaed8ObbHi5awoyd7Z4xAraJaxNUBaZtadrWwUAdfd/LsBCtbdtAjvHiXE/epwj3RRjcH6gSoW
liQLLapOWFTYwSOSnPscC2Mbv+cra5qYZRa7CbWSXqBHOV+eKrAFyFHusiN15Z7PjtYaAGTOvV2/
8v5k9LRY8/C5kO3URCP7rKcmM3y6xnFYvBppVtxgXjDSkBsWnTWncdVLei/LENdIxn+WQUs1J6tg
0JC4R/rvFQLt9ZAW6WvGHPkub/Z9CAEOZCrCij3fLlvfftxqk8d41mfZbSEEk0MPSed+DFwS86Id
SUN5hTE/rvM0vBF6LPrzLV1WZnGDoWgndo384z6saRk3JgaH0KcDNw+lpeqbicF2xajTn2jgmos6
mkEO3tu0FKPuiG25EZlY0XVmQpXKpv4tztiXfiCgGJwzjiWoYNOxnhGvMx3ePiYVYsXWYAY3itm8
3/JGgwYrVZ9GRUb5D+Mwg1x1xYV+S/NrAViMGTQO8VoNoST1hQxfWeINdWE2LzvKzK8N6e8vaDYQ
WbjM/Ft6b5irMO5acL17tfniBrS2Qf2jzpeIVi8fgnTmvkyR1r53CB5fpn3DyBLgFzZDzn5526b9
9oFLqn7LMxLPMc6SZQ37ZcP16hlD+UCgjdNUytR6GHmGWCGtCX0bDcTb3GjvRvc6dRrJStgV06dt
9pvrftomJy64Yh6adu2Jm1Sq+daK3Af+W4qK6xY5k9D4RtELILTBds/kUDaXjoXzI2LmXzu0MXFz
h07XD1Vs2eAbgBx7O+F2tYwN2Wita+SXesgJR26Vjmxmki/gDFBscsuZ7yjplCsEIX/4ZpoG3nLi
QEXGdNJar9iK185VUbGXDOt8KbaDV3h7dSAHG8hkAblrJoObOrgxZtwrIVELZ72nPgzEXKG7jZEi
xR8p5Q2j41+kY68UIf9BATQ9mS+Ocicze2WR3X0O9kYTtQa/8JiPDKOAcwozj9JiFtSuWcKpk7wr
1X598tvf7bjnbNLNVi2gd4+3VMCVfeJYRJWpG00V68We+Ch1yXooz0xqwEhUqnoVZ7Lz+oEgwkQO
OnNlP0YEcJnhrUEePDoeCSC6aib+emu2pnt01QI2iqClQaS+sdaZTsMMJYoperpEKHJkWXAB5VOy
+poWa8hpvIFGrwfdinoGwWPSoN0OfoV2m1SFqQfa4X2CghUp+m3M6+XBVX1BwDt1bHGJnSBfYpeG
4pEXQV77Z63ULI3Evjp3q70owg/eKpwkN6tmifa2GIbY6vjlD43T2calpW1HMVTtAF2DNjSuS0v1
H1hgZjLx83m+IVlmuAmVLLWfmCZnIKbnODDxDJ6Mb5VVBHnEYBg8pGvCgrtyKkq4ErKRNWFiut/r
pO9Ke3pykSuWmBen+Ois5LrP6J9eAxIkKScM+sewHk4b9DWa8z5dQu4vp2Pjb6FVYDZKZ0gMhTAS
3RnCDB2NbBJawVRe81hFHvZV757LzSYIQork0fJ6+L3BnDqPdVmhp6nUblmakpGJqVINXEw+uUMr
omXXqrzy/Xn53o+VV8eqKRngU7bdsqUGqTcdvQK3wEWNe1bGp8dOzzgdIwWmVs/+mPM5YRDb7qdp
avvtysiNseNJBqbz5KAXV4Og/zqUhTdVB5VW8uXf653/26j+j836+7/vU8NvqtFvX/6yT+Uf/Mfm
Lv/Fyg8LIO5u8Nfuycv+H1yQ/BfbGWBCBCjJMv1ocxf2v0SASRrjOVse2z+R+cdOT/n/+x/+F848
6bE3AO3oSdv+J5tU969WcNAX2KIsz3UtHNMkJvlpf1l2D7pBIl8ndVit6hzgPmxMHS4pHU9YYOwl
Xp0Hdn/xXG03mU932Twd+aXCaSeVmFvXpVcdT7jZYXue9yqyxiFivBcxSUZgH8/S0Y99w7joCXQE
4k1OL4FHKnzQZ4zPP8I+/KB1e0gH95DB98YrE7VItWV3oO6ZHGMRYU0Ps5IusSn/mMmRdjBmlkBz
SaYgY9Sh4Qqg6+KKALoIzvAWkiR0lygoSDU7DRF7uy2fiJt+SoP5YWexvRRGUgXTpYvRCx1/gqKs
+TkW7r8fLoKfbMn/ajP9+4l9t7vyTXcm7jIqAmLdBSzjcHHvpC6TeXB+Y2j9627x70c6/f8fYGE9
/bzUY/MVBvadYX+erd+A1U5jmR9Mo6cD4GQ0XWz7ECW4IN8dYPCMdrTLRR387JrAWdT4j7xJqRmk
bR2N6imzuwiBjkV9ddPnl6JrDjyG4rK8nXzeBfANBb1q6qSQGU7szh+1QGi2nlcunBytbsTGwFQ3
LCces/ysadiuAgw07pTh/Lk3NjYAMBxKpqfoUAko2YQCICxKWYKqF9IBdNZivhK8ujvnYqAo99df
5Tug4P+eAAsy1+k+9pg2/fUME/L0UjKJ6qBY+uVdcVxf6f4mbv5RdzNBpBMQBqV45TOCceKkQP8/
UFDwm33rT7+HH36Nd/vJxsRqTLe6OoDVCMm/hIjOoYWfC1P9b66pv845/v6J322Rux5nAm4zHgsw
R2xEj9TBGmX+7hOdnqR/v7TYiVuBy8PONd9NOoJcQaKqOLOj/ZT3znlppmG9oF82PdGujyq4Ys0f
TfJCmfphN266bk7G/aMdYGwBRNL2ZtilSZqSoxt/Mx855cP/3L3/5xT8+au9G/XIUa/zWGp1YAwJ
S82L8RmEFfmxdsgSCgCPxMsShsYPv77Yfv4l/3nYdw/kwFi3tJ/5kslT4gZhpgZqa+znQ52Ov7mu
//7g4L7+4eS/e0QhIBVguDjUhjYGQD7Mmj/WBP+1WPp3R3j35MixKlSB4gjL9qK8p1H/5tH085NF
iMzhhIngfcGbawq/Lz0estq6nbZX7XF1ZA4rttdffyk/vR0EQL+AAAzv3He3A0umAAsHxwHxwlru
2Otnc3/89THkvyfCf7viqGrCpE/+QbwnqI5OZppmwxWHGZIn3HKARY7CTFpyN+GmmgBUU1aCuOqb
5VC4l5jQwYZBLvfE85o1PEO977ZT3NKEcFqFEgM11pMlZsSwqU5ozBPkvMC7l87UiztXzfqhrMwz
WbeH3KqiNs9vgc7HEFaSuneOZv+WTcvBZBemg/1m8l7N4c0A0195/YXRmxdWfjP7NXIPJiUsVrD7
lj0xxNsoP1hUIarziWVtKauYncU58LG49bi7B+4aqiO7oj1kOzoeSiSIhvMU/n5uejFl4bHanwfD
uhB0yjAJOJuWUyA/6cb6xm6/mZQhdF8L5X135PzsOvujn64Pk3ec7BsGCfe69r6XOohzY4lmHJlp
aT5S1YGHK7+cOHFj7lEqpmJGcOz0ArxZZkJbSuwud1g1Q2N5URVsQCmOzuIcu55pDOJTld3A7Uu4
RO6aqbrByXVVDW9UPoX7mXc/Da+nElfejaePAJnvkDKq2IwH3X1p3ddsf9Hyo6oCXk5fqLe4Sylp
djdNZjuIK7w6O3yTbimTKUDHXd3DMsKlYmykV/qW8g/LMByGqrs4MUcbn70/Cfe9vC43PM1Td3W6
XIwCDHJzoH/m6Mn8ga8nRoaLNG+Kk7Mv65yrLbfffL0eyLk8LmtWk1zwxjCzqitwUNfgB1y88ExA
5gVj0XKmvfG4Do9pjrNuu2zsMe6HItEAfmzTvWS6xkCzYrV1BuQvXE6vh4Jve8U82jlYcxzcgipe
Ybg501ejKaEA8RxnwDy8rfylgrJq1W6x/5VujcTNloQAxzmjwXMvuwQ3ETpefl6WXwRNH9ZiHjjn
bcY6dLqW5h8rApzeyIxnXlZGquqj086/6UXSdE08zcFTM98iYcesQ4JtjCmvSyb91c4TVSrCJTf0
rCzmnSkZ0ZDgLsf8oWvmgxASzFITG2L+RBUGbz+sUjjj96qJO52FDBgPdskMQFPfnNrXQT6z56a7
o6tvlCe/VGb5Usj9tnW7G4o0H8bFv2pYyjIrs9LsAj0LNyp0Rv2qZUAyWT0DaI9T78MML6rL+yjr
vk7bt4Wog8lQhUj/GR1/LIQ2bHPjo73DIYfTVgdkVe50gXOjfLNSGYqJ96FlJQW/vkdR4ZQd5QIV
du6PlstKOiiA+BmRVYHnAfYHTKq0jKTO96u+xmtiT5fN0EX4wa7XrH3p+WnathO/u2Vfzm8QllYZ
gqy+7aqR87AkPhK4686HwsjjrXyuHfYOQ3OmjYYL0jlU/Uu69XepFknukkBZNkazfTSxR/b9R1xz
SWo6ETDrI0xFzPB2MhqI9CwmcU+6WX2vAGGCUouK7aTnrkmh2gNjvcgx02ch1ZmLXcXn6j+5jds8
aSAOYpq9Iup+WzOMzOGvOcwusAhzWTbE/gHQGVtztp+G1NjkTp+w8qdHd1yPs/2CzJKU7SN1xxVf
Dl7rsWvviqY4z9vmxVfGfTGpC6hWV/ap2SBbjqtxZaBnY4YgOvFS2lUs+BYcHtfTppLZQSoBctF3
B4sDWX1/kM1yLtP6oEZ5JlJ9vhYBt/B8kDpI5jELqy5IfPOOhSZeICClLnNFw44ANJ79f87Oa0dy
ZEnTr7LYew5IOoUT2NmL0JGSWSqr+4YoSa01n34/Zp/ZyWDERmyd7i6gCyWcdLqbm5v9wlc2k98/
UDTe0i3ae/GsyeG/OgQoJW4eUv23OjirWnUDp73HCWCtWFQE/Acz9F+Qf3gS5d/oYHyo2uHYdY+F
RKVqdBBgASOtZ7sqQUYjO2Y6xcQk3gvCXR8NT7QtvlRosEVacF9Z3bNmp48TpnMteugewBN0C49h
/bHyu8P1U3Bhg0naxaWWhglIbVNqKrX701wbUG8dUICrgFPk2LJwC6B8YlIZB58FLDjZpRlXQh34
MIqrwAw29H+3hgzu4059hC6zriSU6eALgJMbj3aWEC6ebJF+2wgBJSRkOBalciMq71kFv6lHE7i7
Lwnf0qnTHYKem+sTcpZ6LEZdpB6zjSSgsVkIbwAVb3xBRmyPZ8qtZHfO9U5yj3kYDTqEbuqQIpfq
+mhjaFhgx7wcZWVwlgdTIdtuG7dVKaHhE5UPzlbr++c5AUDofTuCInWm9r4r5VefT0G3Eg0RMFrx
2m7vdWyNTLAq8x096IGrsq6M1vhslIJLI0Uwc6QvYW9K9acZIGA7Wsfe+tJ8aMJPjSYoafrruIYf
om27g+BK2OHB4lU4E1H5zlHhNb4W3lYYZCczmxeZnAIRSciT+9oanyrRuBAdd1L8CmPfpQ7mznvO
0rovpp9+BVa6MSffTWpnmzjpo9dlO8fvvwSWtoUCBUFN/7tPx7UdfLR84O1DNezScfpYK+om6NpD
NnpfAIN8TRr/w8TVRNWrvQJfPuE2VtjR7wF2VNuicZ4irpTHm5qeOC2+WagPYoFYX18f2o0v93bF
enf9JwR6FY28eVk+qcTEoPpoKLu5jCMn+dAxx9OX9q6t8z2x13N+XB/+rH6ExNU/xSjUHOhVz8v3
3eh1KQcTHHy1y/M9+kq74hg8hakJeLL9Z4n+UX3xU57y3/+a/8yPvBir0A+aN4WH//7ZY/ijgrb6
u7n6u/a/8ie0zerlbzr5m+v//fbL/q988635dvKT7Zs2+Ev7qxo//Krb5J+n+Nfv/P/9xX8pjH8a
i1//+T9/5G3GTv7wC/mk7H0xce7+/7+rjx/zJIc//D+OdfIt+1kv/+A/VUg60P+BIQR1Cgu1gHc1
SM00/wNGMFADhDT+JWb+X0gZE6CMDUeeP2FoUP/58v8qQSoa5ck5SvNLNkVDE9GKP9DZWNiMzngb
BAYRASHN1DBjXTog6zj4VImdhm5OVfyA1EF2sDAA3qhOEn3M1bLYpk6iQcLL4m3VY3TcF1PuZkMW
fZ0i79e76XP/CXnvtTHeIt1/R8J/noa+CTdjx4TCvwRfwH0YGsPpIhdrNvurZ+Qwf1JzSD6JPPF+
9WNS9xg6pY8mokucTKbtv6Rjo/+0Wg93j9qLIxM98Fb9XBUCTbcBvuWAsGwCsrQwQlz7xiEK8nWW
ZP2NvaifhoJ/Hh3sBFsSguQMcjrdjAJNMgs0Q+gmagMsMofL9qnq8hKSMm1HV45BISnVFgDOw7T7
gNVM7q+FTxcZUtqTOmj6566QwyeTqg8s1zypfiUU6PaIIHsvo+7Ev3V6jT9MI5g+j3VcfIz14QPY
UeXL9W9wWjb4r/egHgRXHQCFswgqWtBUZOZV6Fp6Hx0lDktrUmdtd32U05P1bRQHDjxoIn2WG7QX
xQm4WzIsmyF000qBzWto/boYyvK+isg4rg91Wqf411BSGBbrG0lCe5HUdHHoFBILRFcJ299Jh21t
w+2hVsAwVI75+fpgl95LQ0iBQgLsQIR0TlcBzTwTFxoDCJhsjHsfvMnaNPLcHQQnxPWhLnwoB7MB
4x+BRbEUkgH0FtLAryI3yoJw1xui3040LG+kQBdHMTUJQMhC7+Rt2b87Y8bUVMOBlp6b+Gm043dU
tCyVWyCz81EIZpRewLDNWDZi2slJhnRD7w2TFrkEKPjmbdliWBjdckPRTiue81Iw+UG9k79GpZi0
qO81g4GeYRCzFJCk32R6GhxQqQKxzzXT9lMmsKQ/bI8SdUHwryuBs8fj9a82p4ynEQ5dJQB7hoEC
xFzOOn3TyAQybHVx5PaB/rstomovdPo6QeDjojCFaC3OmOwmt2/tuPNtYErBLJPl67S1lqa6Wpya
SM9KPqSqfkEs3lhnsf15arpvGh6If7znQHfRskDaj8wEINbpW+ZaAkSiCSMXua9XtYTaEAczUVz5
pdL2Xv/5lKLGQyWcNh4aKYssHb2fYKyNInKbKtG2VdfA30SIYVUieLsBA14+TAYMAIwk8hub460q
uPiac6sQsw/Cpc4XPX3PLmhl1mNh6srh77juHo0RRB/FEBmpR7p7nyK637oPvTXzACCp23T6GIzR
Nwi3q2GEmRxT2W5/Xp+O8xBkcZlAe0knbyDzWMy91ZUB0gpT4DqJEn4Z87bbVJ437iLTq/bXh1pg
Q+cNZdkcEbYNVGluic77+l10gFanyxxL0Pl4izfZOKBUjPzjrndAw9Hxtg/2oER/qT2oB5Gm0Axw
M9mBlhn+eA2ARaZIjPItgRf129MH6ZFikl4XRW5ANfVQFEh7x406bJN0RoOomcGVdgppp1bBjZHP
9xUjg2Tk7YWDEu9iuiE40S8BYucOsB2gjFAGCi06JQ7gvWeEztVbc34exFDRIdMQ1jzvZ7pDvgR0
j3lG6FZeoP3sZWJ9yB1FPsDqjmZKmzBRoNAFehDxWKZHBRIhnQA08P/825OjQnbSOf4NzofTKS/G
UIxGk0aujWrNvWi40VlkMauirXWiWJwdKUI2H6FqQI83rWE7iBF505hi7fUnEXPMPN2FEpsADncA
30RUxItPVmFboEYIqxOdcazN5iZhMdO0ItCe27ZDQmAbKWnSzgoV/r2iVFsLGFW5KiusBtYziwdz
rFTpXGpEmYeIQArVLWujWeUFn+3iIOtZhHGsBdoVaHnIB8i8+l8QTYONP/qOXKXw5L4Cxxw+QNiX
7ZpbWfZQDprywR606kOaoIGOQkA9WhTyiup30Y4IiVyfhPNlSN48b0f+ZfOri68RAoxEETyu3Vzp
9DUawuqm1oASBOZErxJ/0o/Xxzs/sUkJ0FOydcpEJHKLOfeQW1KtfKjd0ijjw6Qmzm70kluH1nks
YxRimARehDLVMpZpbVFCt9F4q1b7bQVzOQSP3G2sQia5/j6LbugcyuYcR51PLUeQ+S5C2RgmEGzm
cgU5/GEAWmEN30cwnT73BTl31DP9K2WuteYlB03+he3P1mD94Cu8oz+2C6zsxVTLvQNepZYB9sra
jUBzcS6ozdE1BENNfn66yoOyC6wOGphrpSm9AGqK6LqDTB2xst1cn4wLHxcdOEeYQGQ0YttiKD5I
xLlRN25c9PiwDFlGPbr689RSolehcY+FOyE4QE5fSCIh2gAgbd3UC6zHOKdeDALwVnQ4T7gYxSEu
zM29uc19Okozi6o19tgCALGcFaYJyRrminY3Rf10H1mIP06TSNc4p9w6ky7N4nyFBy3E93Jm9NH7
wxEZJFPYo2hdRKLTdW/CT4drfisOX1gWJjHP5ho1KxIut0iaaRX6tVXlxmE3oh0boQnALCDCizjD
9WWxwGK87RGk++aSE3cBxOcXp6xIYVwCKazcCIsnZHI9n5Zjo+4nVuYWUVpUIvTGedCNYFgrEUDK
PESQsfdL8TEp82hrwQT9rPeNuLv+YBfmwCIL4/ItQPsT/k5nesS8k85B1pABmsMWIWVAqkUyQliu
uxtxVrswFlcVyuOCkw9JvkWgbQo8ONTKZG/g+PFFGauYTpCPmtY6rvp9gMYw+caUER06VcMoGlm0
dO1BZNfRuu39CAxO3cC3l9krWjy06konT/+MZfH2oUgNhPlW24EatJiQdPTVYqhytpZteisnlsXR
HML2xrQvyp/nwyzWg20XekqRonW1KpA7cxT+sxEoVENNTDg8RW+Ofm8jaGI6yrOtenQt/V7ZRzUQ
ZeT9h7WNt9b2+lJ4O3gWyYBDex+FQSpIc1A/XQtZMwbeqJm9W+RK8RCldbkSVTErjSOg9cPScBdZ
BSA6kboqkVTcOUZWudScUByrO6DeqxiRf33dI+wdHkJH6t3eSwwQUY2V0CgqIanvAlPRe8jiCZ17
KjCFOzsZhDfi/UIv8G124eSAEcHXkCvGEvggs2nwfWzB3RD06BZOdLTrRhDtCJFLvJ+QpUGY6ldk
U9zy0JS/8xpEs+lv4qEQJYiGjsht7iZayZuqkNjCjTplqSTRqfLq3c8eksYGJyrwNTXttNA0fwdN
a7jS6PxdjoLGQ+YN2bGPemcvQyk3fVDXR0UH8zvgu7uBbN7vrn+7861FuERgGGK0zvm2vDUWqt1y
PVd7V1VqZY1sfvVqWZDgY1VEL9eHOo/NjgoPiXIQyFCKs4tToRzazrAmu3eVahT7oE5+ldjzHv6N
QWAKibcf9nIXKqJsqiBrBpcaHn7ESmCvqR3qNyLSeeZHJQ0UKfGIajD14tMFD/U4n8gZBjewoq+2
VHbowt81CMfBT0Lz7forXfpEBkkf9z1sRMQSM+b1hhmnuTeQJaHiUk7duEtjleqqUiY3dvLCs3de
/47KaUNFdR4NMPnpi4EjjZBIjke38s0CGVcZHssw1nc6Xf9NlynlnTPG9TcttHQEt+LOupe9BE1l
1uj44EKXOs06jCp0qowJ0tm+seP+dySkeosBemExaYiMCnC8CEmry5tQXwPzVTmEXUgsxVpFXWBt
VX56Y+ovRFtqDVy3hQFomHU7P8a7y3aJISYkZ+ajrCxIUAid9eVKiw3AY6jQNz/sKgpe69CwUH4s
nO5eJEX93JhZ9r1EuBBWTKarj0VpdLeqdxdWIIU/9BKoaXEALyuRuCyISqAN6PZTqH1DzsJeKRRk
njMbCRSyx1vVpQtlB+dkwMWSDyT6QDWcCZeSuIpEl4NEo6GHULEs/24EGLHSwzY74O1mfuCti12T
JGJnYbh1I2Jd+vJ0bQWlH2IJ9a7TT4IMiVVH6TC5udk2B1vDZKsNcWi4vuku1C15XzaANfdG5nv/
6TBJKIVu9eZEmUmKfUfZeWP4hn8fx5U8oMJvbHUbF4gqj7W7CLuOT1iJRDeW33yWn56rPIMk9aEW
jHS8Kk6fQSkqmUEEmtyRHbtyaNI+5uiFrcaoiA80ikZYM8245T1+VFWn3Eg1Lk00grOWCc+Mg2GZ
dWnU1ZsI+I2rT8lXUeb5zooNcSPivOXKy3d8P8pinjFvKzNkJDU3tcbkEUiZo+00vS6ijaM1zfNk
WJRREi9poc2JWnM7v9KpMRSphYKwBAkiqLF98pvEkKtRNXXMeLqq2VCod/KdkunVDwlVDdwUamvq
w6RMurWCwR49ZCXmX+sSkclyc2PtnG1OVOaZdC4HKvcEsWzwAeUasA1ThItuYblDfkjZO0GduoHh
a8pG9sUINxKtI0SIBh3Z1LpQXzE+QgukKKUXg5JBe98OHfu3F1eKulObXvkYK5325fqDLr8wyAds
V4Wu4jxAtJ+tBd5HtzCU1jhFee16mmKSHopp3zt1eGMrnY9ic8XHo0BnPITVF5Gjt1KUvZqqdUUV
fejKXlbgHxItuzHMctKpinHlow1ksFeEsVSdTsHdy7KqehfdVPvB54KJfFzsfFYQ8j0qoA8/3pg8
fbE7AaySxdA1JeulszFbhb2fvSJBtZQsRnW9Utg/Guw9EebQbF8Br9p1/jrBQhiUERkvFHNK2UgL
JgLcILLA/s9axLQDqhrfYcScgvDVLttawwY1w4Qq1xAwg343MzVSspl0jUClhelpCG2zKK3w75o/
jUSiQDMWbde2/l5Vmv9YtwVgqV5B1jMPTBWC4ASGHbNb9Gw2oVbV4brIKziAUR02NDz1uIZgWpmd
m7ZFNWyC3hglOnEOcPMGnAo0Y1MUj6EiK6SzoqH4cX0K5TLAcXwbJvoUEII0iEHLANe2mhpnWd26
TogeKK5e+nRweqk+GeUPJRDKZzOeUMoyIuso4c/N1r9JvqEvEeFhZkTOnZpPxc9Moxu3iifgeJs0
CjFKqvDrex07W8PdtrfVu2CGFD1otpiOoacFABwbo/kewN4s9zZg5wOfly+T9k7gqpVVfYLORxvB
T+SsyFvF6ipqm0I8tvCXh5WHN9Fd2uLnuIKgoFJhHPH2XgHs9FGPFZ3xBXswbNf8OlL2aWz6EiUg
eGtbK9L7x2AqYTAHUC6/ANcD7Z9XVC3WlNhxtaqzti1WUMzNFzp+hbNFbiO4G9GUKtGI86bt1DcY
s4XOODVro7Gr6V5B7lC/0zuj+azHGaWWrq1bufYr0Hr3Ek7Oo+JP3UueS8iQia/+zQprU2R7WpSw
kDpSMUm2S1CvgR0ghBej99DuTb3n6liUfn7M9A6HzzguUSPvB4lGj1PECMn7GWICg1Hs0ywdgwPN
J0jHFUaKX3SDOwUUFnjtq3QSXz1LQ5aL4FzJGxXEZWiZ148Fcww4PCBcddk4r8c01NtCb121tZqt
lolqC51T/GHGwSiUsWjE2uAjaLvMT/EuCcQOHcZshk9DZUA/zXiZo1NN5Y3j9izj+GcYixeawYDo
7J4O4+VN2npKOwLUqouDajUIKSgwIpsg1Pdebbvo08EwdvJxhxM11FUnrm/cnubD9v1hPD8C23Bu
VdJXoRS5eAT0KBMfhyZ3cooUvHTxCgFFXUdEXvSElXZvWfnf12PAWT/vbUyDA4I6mk1itxgzbzpb
KLLsXDtsUZaEHIhsQcocUL9XHOd31hQdUocWuyOyJ+upssS4VbzCe63zAX3tsXjCu55mI5IK3XbU
xgqfqh52MiRyPblBwJiLOGcTRMeJoMWNDDTF6QTVWQcQvTXgYncdEqZY+u5x1cAflKoKuqp+AZza
abgO2cWNXHB5C3ybJsrx85FN028JWGx9iq2DZ3Vu4nCSDAquz0qBXghCrLfqbRdeksIebEzLod5G
Crx4SSRfuiGnJlA5Gfi92uk69P/CqTNWtsgQR/AVtK3RCQ9+NyECpH/+puyyGWklVMS0liUJ0Y11
rgLLcetALY/+qIcvZtYde+zIqxs5w4X4gXqQRsmd5oMuly3MHNXNemy00UV/JFhzEiFK78Xhjfhx
dovk2zHMG9SXKxvL/HRCG+wBCaX+BA+iGY4y0LEtINqsibjN3aAHNBTUMd56jQ5CwBxtMEuIMvez
Jlea6fjUi5t596Vn4vbIQpqjDTfJRR0xqUxoJahfo91PV8POUfbEZsEtozA/xEXzO6Jy1dXFWvSV
sh07P/5mSLU5pkgs7QIH25LrYeBC5GFxg9OYvwQhejFFqKqBaBUZj0NvZaUOWfuMXXq/pW5Gy0/g
Cj+1o7q5Pujb37rYznOqSBJMjV2y6E8/jGUmUSGKkSsOuJ49lP9fsTUOG6uI630/Kd6xohv5aChI
slRRAgiYYjxEmka+cGGy9yD0NFrucflgRCaub3h23IMOUnZVO9nHLraaH6MT9kcReLOAikw2eqcZ
d51qfBkngekh2SVCkBDWOWNx4Gho2XdTDzcky1JqiRXbW7W3qWziLeYjyUZDd/fRCLvs4fpEXNjx
dJ7mhg2TYZ5dWNJSbWM+yuT6lTltdaoeG4kS7sopqnQTpM6A4HLpH2IEAG58gmXWztbALYY2gqWZ
ksbXItaUDSL6cetNboGSw6MGDhK0KQJAiANDw8CMc3/9TS/seHJNKrwIlrDy37bFu7PcDiYUe9VI
dbE46TaYo+Zb8AX9n4cwBJAop1FRBcRlLC5WeAQbeHN3jIIpLctXmkBUdDApkSpvDHVWmJlncDYZ
m7Gus6PQ4hqSTYLMvA4010s4S6GTBGDOhV/2d/4wdK+mExBkvH6C8eMPWrouE9Mud0psqOU6ySuI
KH8+w5RfZ8I+S0ou2dNdHsA8USB3VBMxtZ86MtxSv9WCO6tUAoulz0eWQgnMIV4sAkZuykiEdqa7
sTlF24GvUGzzyTQe1ZrS4wo33+CVgimkMz02ZyIg+j9/KbEs/TVKI/QTwPLVG3yR6ycxJBDDbKvX
nDVK5L68Ef/P1xyP6tAYmq+o6I8tHjXqHOpVo0ntQsVbAytPNjhcoRsL4XwnUV4HYAcq3URPbJkL
c4OXk4Vvr2tbhJFWBMFT7qfOfag3wREjZ9g+1z/0xQEpwc6nNACQ5VbixPOnsZ501/LwKJKhV0Ol
gZTlsdzXnZfcshg7gwvMn5zO9f8dcBGtuftrWdkK3c3EuPLtMNpIMd2hFfoQFWG4Q99UHtpUhHtb
K1Puq5bcptRm95RjUD1o8/ID1Y5s4/emdkdl+68hltG2pDtwzKxJ2Q3mjS9ynrLxvBBb5YzzRhdt
mSzqVi3aiefVau7ZlVSMXd/AahkKyHD/xrd4N5Q4PcgckptpoCjvOkbabCguTHs1mRAf6MdgBxtR
vfFql5Y0uxsJDVr8KjXo0/HQTWtR6011t8DX49goClfBob1l4DVvjNPj+W1n8wXwsVOtJdkCGad8
6LF2cC2ztFAGK203s+KI/8swxtUrYw0QzHm9PpXnZyEtELaQKthM9DMXsTtTNUwKZCxcPPOsdd8k
v9XClJ9aNvgnbdZcoHE5ffNCxb4RJi7tJxuxR1QB37pki96LsPSRbRYJdzCL8EDUHjc0eqcnI0Vl
wRn19sZ4l2ZXEpXYT3OZeVn9QyguDpyhE3RSJf62Mt+MY94fc8SkSTt8/GBss3m5PrkXtgRLhjsF
apxYwy0hTOWUcDKIZHLDsVQhq1bGFsV8drMl+xv36QtLFFwisGMQRgy4rAciR4U8OPrfbiRKdZ8F
9iNg1uLGffDC+4DsxWPRYRA6RItvlolhNkPXJhftrvJAnhZsJp1eiJdX/r8xlKMDoOYeQTvwDZH3
LnNxnBT1rUKZXKWR+rOstfaLHerpQxPF/p9/pdmfFTKCTgJjL98q7hMMWvVMdZHke/JQgPpa1MZr
HofCvb4cLtQ8HDIXFp+NEQXsm8VmwyFVK8zQUl2rUKd9jcz2iwjwvi49T92xT4OdL0ssHxLZ7cym
yu7qPlaO1x/iwjfkGWzdEHPGAj3oNJZlWtOOKSe4ix9isQu7HEEgKxJ7QfX0z8Mm6ZrKhUPYs8TM
4gRDfqKxLOCybkc2eA90N6JOV6k3ItgZZoiDcm6PcS1EXZSe8Rzi3i2VvMyROZ8TjtGWxQ+htMV6
ECjzmpmn39VqEtyrjd/f6YjP4VgT1YewidSnNPL1Z6UQ2mEWJdxlMYCS6zN9xjV6ezAiuSAxhp21
zItlFcmxVlPVHZ0Wpq/d452OfPwhrDmNYWPtQVuFd0mSvup+lj3YI7IMeMCkGxwEzFdlBOrdcI4C
AAHYXfboyCtZVW2aLKZYdONIvbQs+FiGbtHJoQG4uCBLDNtgapuqazcSwmPRph8620BhzvRu8X8u
HDlzq5HSG9gZuu6LoXSkXSwctDQ3aeBPm7QSHgdk7Z8aC5sDeE/aTMBSORL05uf1L3LpJTkCENKZ
5ZvRMzxdKVxK6iDqJg12BqJE+Ib9XaMCgVOl1m2vj3ThnsIVk38o9+tAxtXFNpNeM+H4UevuJIun
nML+XvPT5ruF48XHRCQWBgAJvma0Vf7Whlz/jHDpeBB2eONYuHDqEdi46qo6kiMALk/feAhCbC2r
Tnd9vUKCaTKesl5am5ZayWaK6E2hP/rx+qu/xctFHkOzmuMB/TOTc29+pnf7sbA7JR48U7iITVYz
SSJIHowBftSKbmQSrwhqd2loQVaTOcw0REsq00ZGIMkwObHG2M1K8zftwipAnzHUt86oOq+Yk1nf
FaUNlV1g++hBYYxLzaa14+x3FPVDv05lXcRrlIJS1KgUW0RbaStyQrfK0b9qbTo+4cvX76exUaxH
w6yDO7ucBU5Y5iVyAWl678U9AE4xRSXGYI5Z1Jsw9wz0BJS+u4dX1NF9muoRIpka4Jkxav5UrKCc
0JlGYtZ6xsIeDr5mj3ig9VyP8LfLsWpZW2ZbD+tk9Abl0LBU9uieZ/cqWoQ/YHpZmO6SXz3X5Af4
C5RFvp8GJ8zX2Gjlr0LpVX2TYbowrdug6F6LCWVHhKyinx4uOMWxaX2zWQVD5SDy6BeznpKTIxPi
ef4tBPilRQ0iB6WwuXKC9cIi0mI5UQPcrYUL/OXZngrtoUZ28/OUDe1vY1QxT4F9uMFnNP0rUz1l
ALde1E/alCeH62vsQrbD9QcYF+e1Bg58sbtw9FMU3euFi2Olf6QtCIXQlv7+j0eZtzCe38CQNMTm
TxcyYuu6FymecJMylDupdtHWCPzvfziITmlGA3GjolqPefviVfSmj+xcNJaLkYqKlGgwbSqoJjeO
4rPIxyi2cIC+2ah1Qt05fZURFVLKbZrtdo732+boe4oLWzuULUWA6+9zFt1pTc067vxHmk2yeDpS
34OaaMJYcXMbJ+k2KT7gc4Svy6Crd2jdmvB+g2EjjfwWeunCwDOgiwsFkRdq6SI5TeiuYjYsFHes
sM2KQwQK7aro10mZktxP6U9F5hKFaC3+fP2N/7n7n0Q8MOYzZAXOnz7DCxYRrwTWiRJwGL/I2uZS
ShUn2NX5lDy2tRJOm0hMCu1ereoe6exFB7M2i20RTgB68Tt8NHwVYUMrVZxnA4mgH2ke2V8wNi2f
OzWOjbXj1Xn+iWoKAsNFjMX9TvN7q96R9OTbMptSjysiVo3I5WGtaNf1kN+VuKeWmEjmabshutrP
sWY37cpprbxcIwMFXLyKg+5QTYVfILgxDRAjHT9ECjIJXyzF6V6SlP23HvMucykwOE+o4yTfIoh3
xO3aQdUkScPWjRUrfo2CNx5D2ve/rGp2ZLWaWv+l2bO0+dhTnWh65z5Agwh/QShU2h43vfG1MXtf
rB2gC/6urs1ZEjCqB/xWTPETe2n1dw5113pADBD5khmw6WybOISvHHCZO44Y2JkbmKL1rzhNjviN
RER/34N3Ixozmg5KHPcPuKcaHxtzUnjJMLEOeBtTMkSdyZ62rRP7WzsFcrCqA3MMNlUj2p9dALlm
HfYdMnCdLjq88ByM3ulFhQcNHXUfhcqW4oks6cLbGV41Xo7Siuorf6MzHb+mBogMvg2Mqbe3iu6o
5hluXI3RqyHLGgUXLzDRbuqC+mvzZsHqkG65sp2iHU5o/rF04vivpGqRn+2KVjwFJhQVNOwTjHQH
AOf+jR17HhtYvVQdaAjxjakDnO5YiPaZldkifOEjhBstrLHQC8t0j9psvLqxVeZodrpT4GrCGCSs
GgS8JZ1RxeMls1oZvwDGwEgKo89v0PvGdYnJ1aF2eiy60OM9xjnN9CCa9IOARz9NsXZv11Z44455
VoKAwcz1hHIL7Vi42/PEvEtUWqWcZEv540VY+O9wVcdv0/AE1jk9VnZ1k966/81R9vTtgUipEBqp
isI4XrYaI63nTmbX+UveUUIStjLtoxiGeJxDXJw6OeLMbalbtUH4RlG8z2GajB9Sq4l+Xf8MZ8en
TlXC4P7Ot+AsdxZnjiqVQMos0l9s38vv5Zh09xYWoTc+9oVRZlUK0oSZdk0f4nR6fVynSqsODDek
oErOY1obsFHxjdV7cRQONEqlCAXqS25uUaGDUhej4VYpHXsQNlj9Dp7cXp+x88PFoqpIKgDw6e3r
nb6LGQzdpFax4U41/IqAruGYjdE+Q2V623e5TWGVEjcOdc4fsrmBXbIwLWo7M6ub+8TpwNkYhGkf
1rye7lRrC8DpN38ojZ3TO+NdbPU9nFi6OjZS9Deyn7dKwOlqpag9w8Wp62LCYy+2R62PWIaVqel6
6fhljBsL5298qrGSDO60WUorL8cjISXYWEbuPA1adHSsZN8owffrk3++T3kQijOzPiugieUcWAXG
YE5rmm7tde2zOXFbxuqx0g9RCu1ljba7//n6iHOSsnx1ipMzK5BSDViY01nnJIyKNBSmC4R/Wss2
TB9Ce/CP6Zj0z3kl8UlMoP5GWLf6XD2uD36eZvPNuRrDvJ2hiqD8TkfHV9seUiy1SNaqwlWzsDh0
/lg/d0XmtatpTHGvtOvXwKgx1+XZyhfgNckWeaxbpbFLm+v9kyyWANdwJZSxYrqZSd5AJxbGam9E
x+sv/Bb1T6cbtRkLjh5Mb7KrJdpjAH7ftyiVuJWaKsDC8Nv7Kqwo/WZyBnwwC3Cl60aVib9uikZ8
JUHQcFxt4gr4vT4GDcLtXu+vfaSMk12LvQCieoBKv5IhAGkLk9HC2g6YaYEjZh0ju9+YWOZyw4Fg
0ITKV8DtmC/XtGYPiab19ToGgvpjqEhirr/phU9LWkzvF54gQwOmPP20ZT6QW1XScseBdndeK8rR
qSvniZXc7gD16qt+HJBx17sfft58Hot6WteajrH39Qc531I8B0n6XF1VobMvllit533X56XlAmOr
XvBQ/MVm7g92kMr7Xh/SG8PN62T5gQGW02SgNQjoSZy+du5EERbyveWWKaaBpmrXD7HSYGk8d/6v
v9lCYg70ug5nHOgzEhh0ZaGNn45lzhhqopXtGqVifgeszkV9DF60UHee9RwNUF9plK9iVOpPHXYG
jzgY3jeRo/yEYkWKrKe+ufV1T8YbVU891/Ecf6MmIg7XmdaNN6AIlyZGB4sxc0cJN8t8CMePsGjl
aLm97U/gFX3EEsETQqirb4k+z5eQxTcgpMw3zDf8z3KTxVbRW2EhbDfu82nvO462V6iq3peNFmz1
EnWjJOr6GynW+blpw10g2XBY7Vxx5/d/l2JliWimyA78FzMowwOgEkb2UwtlNqVFMzSjF6JG6ZbG
dXYris4n4+n7Ugoms6NBTBgH7nI6dG15MXHUCl76OnjRkTHdpl1Z3nGNKzZhqRurYeqnVTx6zgtS
tH8J1BVuLMXzTTY/AYp7nNsU4IzlqjcaU1dzM3jpkpnmDW9+XVRhu9ImLd21wHpvTPbF8UitwZgQ
XuhonL5xrKa2PyYyeIlo+e+FrNODX6bGuqsk+kATjfjrW+18Rc0AGhhJFmeyCTT8dLwAfG/CZTt8
Ue0InYNUQYkkOhaDk61GgJU4s6Djfn3Ic/wk1xRqmdCQZ7QJNL7TMVsQyLXSauGLjqTwRwQp8hqT
pzQxHn1MyNu1lyXFJ4iHQHBjvcE70+9ybDuD0sN5OPOxBZ6Da9+vhIGacDNZ4lca9L66wck9fY5E
ld0CDlw43Xhk0hcgfkQmeiGnjyy1kV6WKKIX3JOUTRYG/s6Psa+ckkDZq5nib4pGaodCq3ha6RXH
WGDCVdVC+cg9WW7RHBMHS8byEGqtvR1b9Ec0r2hfbDzV7hoxjltYzy5aiTGGuJGo7+xa1gcLfOYd
uCJcyWdf0YzL7Z+vN/pHqEHQpQOQs4y0uqfZVazE0YsQ30GuN6spSO21MwzhbgrMG4vtwuKmHQJa
Fx050uC3hfEukui+1VEUCKMXqiPNVqgDFuSj8x3V8HE/psHn6+tsXrqL4MFo4HTRiZuvxItlllA0
T7VJhi/A0uSqxe76AY+ZdO3HdX1jFs9zLO5HzJ9Dh4xDYFlUDUJIT3pYRS++8EYgc521H0Ksya+/
0MXpezfKoizX9C0Ufr2OXtrICQ+c0ZjFTbiqZgkAzKDIvv8bw1H7n3NYDFCW21Qd+s6WnRq92KNp
fCzbYlp342ijuqk4d20f3CoIXwhFFM0t/D3/D3vn1Rs3tq7pv3Kw79lgDgOcG5KVJJXkKtmy5RtC
Tsw589fPQ3Wf2S6Wtji+HGAAd0C7rUUurvCFNwC3od+2OGqTXhsyUofohKeztoGT2bh5oWMIggOS
oyG6j5Cxt8Z8emuRzP1iMOyvxLnFoAaBeAtNITpVkAVvzUr6ghCFvjHMaI1z/tbXo2GAAtKsQgP/
5vIIoQKVdTKl1ZPpjXgQ1elXuZS+mUlzwL73y/uf7o31SM+GdH02FwRNsMg4g7prNSnhVNdmaWPE
+vRNkY7dynp8I0zjSp6FJ8mnCRDk5YLEONgLRJWDXIsgW4C5bz5nkFxEu485q2ywE9pBJCRz6SJT
y8RCGcMQD9MmMF7ohgOAUsWf7QDPbJr63DG8qdY2Zh9NWwTCJ/KkrI+Hlevnje8AAYM9Cnl81tRc
HOVD7GmThzn9qasA76eh2m4nOcDN0EJ5fYRAuTLeW98CphB0D9qVWPjM4dVvh16AzE9VmnHMCasj
oj9rLCF0FW3/+IuDCYfBPUOACEXnt/5tlNjjM5WVlp5QI1JphRGLjSRaf36Am3PLd5YqoUyjzbvp
t1H0dJTUvFXTE86J9U0o5GxR3Yo3uTihfV2Zq1p8b5wJ82CECbDXWT+LyUuHaoTE4WenXqKfEhrF
HHQNeAB0g7gzQQfsqiDvT+mgWrivIZQWJZb2UiDD7pL2a/CcKNPWYzJso06R7qrWLO/VybN278/+
G6eISXA897IowELou5yXvjVT39fH7BQlbXxripN1O2IQ6TZNurZ831hOfGUqfrScqD4uARmNqabR
1DBUWkWGW2Uo/Nd64e/ff6ErkisBP+xHcASc/a8BwuUbRYE3M93i/CSKSPYHeOTdeCyvL1PZve7m
yU3SvL7p0BvGjLvMtwV46yOioNQ5NK3cFlNjbA2h+FkVebgF7pRtKo/PgAdVeNC75FmOtAZxxWL6
7sN9c1RhClbysrdmCqQBPU5E3wg7FsmD1mKckAISO01TndlqPE5uTQdiZXtfSYnMM0UITbo682vA
b13OlA8vD2yeVZyyRo1ZjlEX7lC2R19NANqZuC0+n9+CGAKvW8qN8jSNfmHYvap6L3QYpFM3yMMn
T/aLx2zS9W9eNtb11oKmf8o12fsOz03OKBq2cN+qqJEKpEe8tYT7ramay9pzLflVpfDyHSarVMow
j4uTouYJJgSNh+tCnVrP76+qt4ahvzdrGcNcJPG4HEZqsJ9MPCskWasKW20T8vowWMsa55+yiPuo
JdO8pBNC0VOcn+K3Q0pJxpSvlUUnHZMkJFqK4RBpSucokVXvrKn/hRnftvWa6pMyZMkKWOOapTLj
0F7rfuh9IfO7uOaluBQjSHDZqVI6A9amNDwpAaJVUHr0XYTHXGwXCjYkmpgHxx6lz02hd+YOmmjk
6EGlbTJVyVdEYN+4qDmbUAVTISmB2rEWd17rN34QKBQZDWXwX6qavWAr4KueR70TUlsoZdqq4mj6
qMCp4W1UVphZKlDYbDaR6G1C/q9viSGR5gxhBAOkKYdfOJRAGY0yD99jQhBxrffwKop4+SFnl2lw
L4hvyeTDi50V4aKcwOckxavV6qyUgf4p8efCoE8rAdEk9Btz15RxUMGRzigPoDeLHerPoeD0IeQc
p9S8Nt6WWat+yz1ROja83FbOBhZfPAgdGBq9jWDgeQKOZDWo8cCO9FYGUz/K8YdOUCHQGIVQP0th
yu9BzjN7jCA6bxNj/PFgjuFouoVS9sVGgokcu40VjUetxejRzQJ9gH7jm63r1cR+4MsLQd8q5ShD
rTDr0HfaCvENdxJLo8emWKEB6reBeMNJWO+oe8ipnSAAddKlSoU6W00V5jA+anLqiHwXqZzTRMY9
wj5QUXpwFJM26d9zhFJK21OF6mPbyG3syGLQv4iVgQMuYEy8WrCuzL57Xpc/N8mk4xQimdm+MREk
QdAfn1A4s76ScCB3eNROwyBg59PHyIXUjF05Eoc3grieATSkTDPt1MRaKVO39ccfMRSh0hmtmi5n
hJKQjsBdADamrWvz16gWNE7fP1CsqxNl3mpUt2exXp3a1GJhK4KqhVGuTSe9jEH5cB4gv1jmBbbZ
UmgmcH4nQ3fGdrKynWAlvfgp0sRk2+FrG7qAOaT4lg7eUOC9XSk/5WHwPmpd47V0SCLfqXAjYXeM
jYjRSZfIX4tu8hoHqlt/C9NdzJyET3AO22rSNvAd5efQbILUHqcKbraqVAgCjtJwKw/NNNCgxuB3
y49RZls48QXNkekpFxM2TtmVheJ6iZh8kJCXojXUjHGyaTFn8JwcI6YCN+oi/YYxUCe7uWw2stuz
47FtsMYe7kRikp0ZXaE8D2FWHxpAFLWNtGU67rSoGzu7UlXqDkPSyBVWDUg+GfUI1CpXOkvbmm3R
SbYAlaGBKj57jRlBJm6yfEzdSI4sfIVL1A9KXwt+eIWfh2Aa/SBx0kTSgxsIeAJRfaQEv8Sp8T+j
lRk9SkGLOxIaNNVeKCjzOyom16JNu8Xa9OkEhAzI7ggDTUmn2xiacrbh9lOfkYn1OCxb33/xSh/a
ew8pya56aFC4NfWa4AhC6R0Dbvb83m9iub+JPE3sduYINGw7VXn++P4am0PMi1OI9t0MCuH0mAE4
4jKMSHVVMMamJrJOekcrCuNGlauTV4f5VkXxYOtN43cxL6SVruEbS5u6q0GXmWbKLMZ8eY0hwlxW
kd5XJz3AuiTXxAIvXtB+77/dW6NAEaf6w8VMcrJ4OwORoAgtHPoHXqfcsIDoQxbTGursehTcCGaw
JpAeCgnLGKnGf9lXxbTD+ksbnVCRvye5Urjvv8pVED7rKpHHU1A0QYcu2QFeg/6LL7ftKUdWyCUZ
gMFIn2Abl1W6km3NN8/lmqBaCkSJr0Pdn/rZ5bfppbpIicuGU4Z6rsN2nDZwDs1bY0wMyDIAw99/
tWvUOZXg3wdc5EGRkoPpaYfhNKmDtLFgzznW6DeOEssoPXAR7XClNJ40jRuxCKLKpqSeryR/b8yv
huAFiQ6gAwuBn8uXVvHxqivTGk6Wkv3KLS0+ZuMkcQGL5sqivG6x8boySTOxKOuFdP1yKL2K4lKr
hOE0yFK+E1K9u63g6G0qtR9vcQE1ndLvo3OWe9Xe56EdsFutK5Ta2pO8sXBnXjdqrzODAdTd5YME
liSMIaKmp86byKijWNrPBdKVlfvWKDPWDhdXWuPyEj+YddHYaV02nMRJ8G9iQf5CV9pYSYfe+HxM
Jrg+2oXUCJbBN4JToTlRQTxZ+pDs9ClPE7vB2BX/DtE8v79e3xqLXUHuaIFLoiJ6OW2Iv7UG0m/j
aeYWzj5ZykPqB98DEvEVPM51ZZ6yiU6PEOsGKFdgOy6H0mMvFQJflU49cFVSJNHIxK1KBJPZnWW1
oRv2UYEMKdbfmZ3OEnmfREES7sJ6wMw2YsZkezK0/EPJ9dPbY+vhyEBUGs1ynOD4Gy9VNuDd9G+T
52kPScgV5lRD/2uY8vg7Z3eL9V4vTAdIrVxwxjCp4XHycBhc2RTzmbI4c9A3oBBrUtLjQpjn/Le0
Rh3yTvFHfTy1PmY+QqD72BjCYPQK4xHF8vwoYmu+UgZ46zvSgP0bY0Slb7H8ha7thDEWxpM1dqNr
dNBUafTrG8/s1qiH19cstV2QObDbSZqAyly+Hs1EbSCQHE91Asoc5SiReMNHvlKY+Fd0xJ8TMc9s
YqZ0DTz3xmlugJKh3wyrDJ7S4jSnoTRpQZtMJ40YHXkK2m2VjmpenONaNQ5/KtE8X1Mg+VmyMyoF
DNnlm+IaW3WGMYonCzIJhKjyk5IqzWHooTq/vw3fOEcBo82MGiIJUillcbu3OKJORZJopwm8wifP
onMeWdhsOmUJgcjuUGQ95AItfzyRE/RArMkaZNcvYgAzZW08vf8418ccZX3ycu5o0ArMweWLq6Xf
cSgY3SnOsxjyamU5Vi//MSwCQeqZdktRZi4yGIsDIZOtsCzlUjtVahBv+67inWXwLlKDP1/cNdJK
cv3GW5kk+toc3CA9t+zJm7KflBg9qieah+M+N8WnJEEB7f2pu16ic3UJ+BQ8fFoIr3nQb5u/LepK
zKNaP2WVlt3EUC/2ra8EOwNfoJ2BDMjDn45HTEi9FQz2/KGWWsleXSbTqI76icq/5KSSCdRW7COn
8xNr35RYyL0/3vXuh2oCfogqNTrc/PNyaQyhj25uFxgno0UBK4rpCPdmIxxKSf6GTuDg1q0V7oIk
//n+uNf8Ls4cPh8AOfRDVWCtlwPrQYNmRcXE4qfU/1LV0jj5QlJttFb4xAzX54KWtBvWpnwMRo8K
okKyS89R3cDDH++lQEscK1K+1QRciMQF2clEnHbrNYZqw0bNVg7k6/ISzwvmFgEFDiz6totjso4x
hBpaxTiViZBtdLgpjtHW0bOXI/kl9jQXLK8PXayurHttjE3XqP1wIzWFAOeskvGyBQTz/hyaVygN
BdYxhwQyHGwCddloBZ2Euaw6e9pS+DpZZSmQ6A0tEAKpaPqXfPDUk1GSnToTNXlzG/moyjhhKEk5
Wm5Vj7FqbOQPiTzpcHGwU/6Gm1Ar35j43eyzyLd2QRSB9jK9KhztoQjxoh39upzcUbOa01hqGEPp
GXmcLWpRhc2npqVPSDhPt7qeVSlCa4EFIL4EFzD3q6aNEUTxPrKsLn02UG8pZ4EF/F0TQ0821ATy
z1YLfburgvhM6Tf9Yfih2uxFoc8+lZVqRZusCOWzNxnGlqg9fRHLPKjwVvaG1NV5mZ90pMXJRgVm
epaVGOeluhmVV2kabEqLtvI2vVRKB0AP0Y+wkCKRywYKq2OmalWiSaYXt3VbRb9KYjU0pGV/+lzm
sv4QlW0au/kUK/epjJLczjBwLEF1eeh8u0VHbXAqrwiSXdJnnZMEWPDGfUkdD8DQ0GxkXKPvBN8L
gCgVKvatdaTH0kqgclV/JWkllGU1ABmiPqNcbimUEtvSSJrwHMhahZO0qR2V1Gi+1KqAiofSNTeV
ISibvKRVMuXSsFKBfXP417IQ3RH6YYvbHMEbAykNMTzro/wpAGzLkop1x+hDfb5upH0AHt1Rez91
rbpZM0W4itKQzyR4AWcMJh2Z28XL6yEOIy295jN9geo45Aa+OoGO4Cqll63mRf4RUrCwsgOvXlkj
buVWZfvRyCY1u5xxIWFvsqfkc1oF/kfdZIpDXKM2fpWIOB/H3rbATMrO4iL/AWGzXLksXsOIi9CU
8UlfFPpzM0d+md43lSz1PIF6RuIfPNbQmpqwiWStfxjMUbqXooCCoodEloKFsN8Cc+m0Z6VWzRr6
YNkhVo5h5G3np5hjdlmm3ldWj5ZPlk5i7xaELegHolRP5crysm0f+TVQ0jAYbCnrW3+jDboauWqu
WoeYaJ8gcULZ3JWkrIANQNkVl1ycrANwtiUC7L7RVPXKF7i6n5l6DkH+hsUTSc0iUKaIUvUVQccZ
mT0NvJIFzAQuAjoyYrnBbmFtmV3dl3O55rVoQ3sOhbX5eX6LB3wBnWecjJRzrVfk4SBeZ+n2vvlY
ivnHuBLl5zLvtWfM7Oo/LUvNIyMlN/c5uTCX/Y3E8Ct4JqNy1pC3cuUam+jE63+9f6VcB66MAvAO
6VXmktruYj5TKx16uSiVczj6+Y1oNf2ToPTwRn1kBJMpMZ080ZQ7iW/7lWvui9mo4QHt4bW46yoB
mp8DqBLpJZEJ/b3LeU4KtY1Cv1XO3SRLXzK1C7dWQRspaAT/6f13voojF0MtQiACrVRVo0Y5pyae
j0MhpA7xyhre7/qoIHclLqZohSoqkITLFwoNSURop9XPwahI21gM0wOQaeXDmE10K7Km3PmyAnW2
8LqHPCua7fsveV3IAv9CNZX2NWDxa+xfqPbc97qnngt1MDeRme7CIEpstSlvgXI+d5l4X0/dIVer
h85Ys+95a1mhGUaXHlazTld2McddbwhikwXaeZqG6djGknJCKjU4dnEzuWgQ9LdxUmT3sSKmX/Hd
/pTl4axOWkV/HMYBqpqxjyAbgKHQyr/8DLXVGpMB2+UsVkT1tmT0fWOjyNE8VPwe5j2oCdplNhSK
Y9aq8av3233DGQuxsK9HZ2qKUMI22Iq+rXyfeQZ+P8rVue4G44e7RAamtAR91bEP/BhY0UluR383
iNqd6Y/K3lBzJceaJB1v0GetP2gx0IsySoWNIsTZS+0r4dp2WG692ap4rh9xq6iEl0twEbjEMNAp
qp6yQi4Dtx6FIt7IASG1FZdx5mQE85z96GBMd1YhBFC607IaHV+1mi8mf9ZzB0S3R5BPraS4k2Im
c4ulV8NNNaHJY4tqrRMckK4HDjYa2Z1nJL1ho48u7CvMPL6XwNDvqM/3FdTAsH42uUVbu1H6ordR
ou6+qe2kfrbEIrwrc84oW0GCxHLyDCqYk1ZzOSny4+HJVMYGUGuU3mL5prl0rDLZJmwrZLcisRB2
uV5MAzXMJIsoetBQtCXII38sQDanN8QJs2Aha48q7uWiE/0mk/qijB99Na7kwzAB2bCbwEfqL+zM
WrY57uOfXSwnH7FlqSlmTXHzKDetsifwTr6FUqQCyQ3xsbHTyPIDR9RxD7ElPE7WLoDlacizYudA
rxrGM3CXZU6BElRepxHP2g5URsE8JI3TdaW0U7LwnIZD6ChCOm2URoo2tC2TjedX1t04SxnS5+9c
qY9jh9rgmsbGVQKGdQZdBjAMMzmBe3ARayGlGgLtEeRHAe8GJLH3tAI2kv4VuwFEqvXtrO6R6y+p
FN1rE1OYd3t1WONgLq9/HgJIPp6ZyKVAO1h+SSIlQbDoqDz2dMidIcfSsCPsvklrTDrzutIfY3MY
bDmWVorIV2gXIlvKgdZMrOJq5hi9XENN22ieoafG4yR/CJNjLT3kNP9MpXVVT3BFSqoqoqtRdNYb
C8+sL2OMrbpaOL52TI1DWZkbNZNsS/4cZdFOTKvN6/n1Rxbk/3f+4g/Fz+yxqX7+bI4vxf8DJuNz
Df0/m4zf51UT/Kyy/zq+VOFL9vKW2/j8E/5xG1f1v7h+IXNA7qcsNXvO9D/r5r//hTThX/wnUJ0z
io3ygv6v//rHblwW/4KQgKg0fQqYIMCe/o/duKT+9Uo/hkgw5yEoS/yJ2/giheLnE9LSw6PePFNc
l40KiQuFkoE2wEuvFJdi/VcjLlUnykRkZrNscoKqXquULo4bxgTcP2dOoOABEiwbFgVJY6ZwOn6Y
urbbhmI2uUGZpoffvsmHv6/RC+fyRaVkHoY6LK28uQlj8dfl7pGKKOlTWeo+VFKQ3QVRSjcpGtxk
UmU3EobODmrZP1KjOQyZ+agnxZocxpJ7QR/7tTpKTwtI3JwvXj5BjnbuOE1j9cFEenOvFrG17QtN
o4zRUUOpNWRdUsRKvMAPnbTs5AMUfKo0uZXsY6nSEHepxts2UOKj1Ej+rd8V/jeo18HKTL3aVv0W
h/Cc8wUgz7x6Pgjkn8vnFKcACX1JzdBCy4KtnkURTlq+sMOQSttP8tTVtjXVCCso5X0oDIErTsWz
FAR4m6rTjyak25SBtruPxKq8SUEeHgMvsvaJbLRbAillV/hmtOWAL/aq2H7o9bH/Iik1ugiaNfIZ
pA4CoZh91aPh8U8XAUub6X+Nswhrll6DaM8LY6eoyQfNitWbEnV2LM608A7T49qxSNmdVq36e5XL
awO7StxmVjK47z/E4gJheoGrwiPjYgW2TTnxcnrzGpwz/gHxB/zw5Fs6BJ/RE8k2Sq+329F4sCZf
chS9CnbvD7sM/5GwpbqLeIYIApBCybIF0IhW3elZ6sOVGwNnMqXPCUARJ5gpfl5UW+h6BY+GNzsb
QNNwBWq/K9UpmVPv9wiXR5hlzDhjINIhF77Uxs8kK88iPUP8Bt7RDvML1S3LyTj7WQgYihhwJ42P
qh8h5jPSD8S7oA4r9DpaeXLzsMxvgbsGW8SGx1OMsQ7c7p2cCZmbNNKXJpGdRrUrY7L+rMswPzVd
TsJgTBXJGZaCTHGjFv2Ar9pDhckKnKm+2zRj6f19fX4f/pf/M3/rgFqE/3MFHmVe5odyNTZSS9qy
POS5nxvm9BBG6WHwW2E34B11Y6Y1NtQagP2mGl6UQv0WtgbHlj7aaWsaK8WUZZAxPwVDA4jk+5CC
XFmixRiidfkkP2SKJ957rXc0lMT70jWW+aHxCrWyS4XQRk4jVbcjsfsG4lgP3LaAtmGnZZw/a9ox
QIoidyRase0GQqtFeYDSkB50xbAPmnK+S9Tq69SC+1pZ5FcX2N/67BbERS4yYDWXm8vPaRNVsSU+
BKl2V6Gx/YwrcL+JCCpHp5KQJre71oqOUVnnRyNUDTRBhs47GB089i1dKyLxMZC+aijEHKnG4Avc
KaN/BGm5CiyZn+XinKX3oc3KBFTviSaX0APZGuIUj4DmQYnS8gxrq9n1pWfUsKSkrSD4iC13mXGb
jcXwKc0L2s2phOc9+QJHbRl18KxVpO7sIo2aBxS7ym0AE/kfff//H9b9a/az/c9hHdi++M1Qjj/1
dygnoJnx16tvE3ogUFTpZv1PLCdwxv01szvxX2Bp0Yb5dzAnmH9BgZl5cTNpAa7Q/OGRK2yC//6X
IEt/UXGb+SokOQoBovwn4dxlxQmI1BzPEW3Q++WiYbVd7gaDtn6rVx6lSkEe7DD2K0cNcmPXaLZX
OT7LG8cbSrnTtHLRXsZ0rwPDTIKupcxILWlZFU9H4NC1X6lnJfNyNzcCC6DHtBapXN6kjEKkPEtr
ENJRJWQXXb4ePg9Ri7OOeEI96igY5U+cqQKHkOQm7n/4uCPdUHJbOaYvN+31mIswMgciUSDMLp5q
jBhSoEI7qU7HbSH6H8zin5TqP94Jl6fZ34PhJfhKyKcgtATY5ELqcfAyWJD1omvFrbopgW662JVM
jyktx+1vK3z9DnodEOY/hGt5LjDDnLqcUZpYSkX/VD5VfnyWPbW+q7zygCX8wRf6j5U6CodQbm9K
de+191ozBSsRwsK89/UB4F4D+sJEBwzwkksFMnGsrCaXTwyl3LWqfI+FTbErhd7Y93lb2IVeW47Y
5TIyMlnzGIMnbpEzKbLocxhmB+HQ1F2zUne/+uZQZnG/RncCICqlkUXg7nNLSkUSGh8mtfXtsAY7
2yQ4WBqFMe3NoVxbY9ezMHN0yfAJNgCfEoNffoaq02vdLCcd3RDLd0YzfKwk4VZKC8g9EQKKQiNP
H5OMMkNQCg6iqLTY+tARirE4yJlWuWKaP/qtsRYdXJ0nPBfFK8XCyxqMwtIQXJSHGNPOyfiQ01rp
Eu2gNt7XFLo8t7wp7QJdvAOPHe0xbKtWaL5vzgkgDxqL0OxAmy02e5X4Rt12jG349V1qRL/ARSmf
MCne8rTDZ8NqH4LGznaThkw0PQX/YEndLqchaStwZ++swVujyL21LsAscfRz1L3huChzvvqlzGcq
qvgDrinIrPi4ggjqczajFt7fnMvJhxPGaoChi5EQKZoxHxa/9Z360PNUsiftbFrti1XKh6oQtp1Q
fhwG+WswNZ+GsANoMK0GpsvDHB1pcmauMYTHcPhZAlL6MCiAkU/SWbUeQwO3X9N31VSx/Rtfu++E
u7LZdC02RqmbeNSfwtBVuuf3333BomF252dAAgLpAq5Vlt7ly+d+pagTHeRzBxaBkNQJlG+qvG31
e9TmWAu/DH07hHtdcPwM2zonOHiTHal/ejwtH2NeEb99A+BxKDNwiZ/9X7q6rb5L7V5C+K5zBONG
z4Ay2BE+GS90QA3pRhXclVlY3gfL4RdLoMGiwRNHhu8THPr2vrzvQneiW2s89MLe/6RKdlBBnfiU
ZG74JUswRbKDtRD7spBy/SkWh1MbpRmZnSidWz11tPK5g1bVAo7vhu+ZeCpYIJU1QvxU11KTN98e
LiGXPngSCrCXk9+JVeiPYSKf1RSzbUcVncmDJOXow66bzp4/0lDYczUAuDiihAhz4euU32fqDa3t
Pvlo+KjxK/tOeQxaNy2wgjiksePrR1nev/+dXuOqf0f2/0wR+wUsJbUUTq3LJ000oaWVoUjnuNoO
1m7q7Acd0c7ByVsXA3Mjx/jL9eJN9kgQX37vftUHyGgkfMRlybbIdmV7j5C5bNkovPQuQIInVAXb
wGkNG0yY1e7laWVpLxK/v58ZFdWZaDEbPC2DqSKA2ghCRD7H2a6P9+NLJd8hQiJkz4a6SfB3821j
H2LqhWhmBFLHnfzT1H8ahE2XuZR4Vk67V0/i5Rz+/jyLrz1IeZDlQsvzjE6UOqPvGPdmd/TjzYTK
IXwaav7xsfYPSu0GwzYtPyHzIY0oG7cP/teUgyhBzeBWE/cimFaNfuvnsKfDhFbPjWFsukq9LdUd
lmw69YMvsXlKvL1e2eI5nVa27TJMnXft72+yOLsssWla1JrkM4LZuEdaxjZJd5750o5PyqpG/mUV
gc+ockCCT5tlXKlWLEssKuqelpWp0hlvbZB123Sf77y9dbS+Gjdr4JPXksTFN1oMtngz+J2qEQBl
PLdgRRR+2U21CRGBTo2Nkd9oqW2BmAx2anzbQQL1HPjk6Aadw36fjzdK9NC19420EeEE3pXBJs1t
7YTtbrwZers2nT5B4tKWHsPHuHPK3K6/qNscbVr9GCEeWuSCrfQfa2U/dccg2kSqm453iu/yh8Pv
OnakwlnOVhBOV2HI3/NrQXGhQUY4sghDiDYx+MpG6TzurNwWSyfVttJ35UuvO0hOeeGO+nhnuGFw
V8L6WzPWftXqu5pxLmEmnjuRAPnyZBH6BAgcqvtny4fRakcNuGF3PoG1zPa4dDZjdJ9pu5ySByjf
PUSx4QeFmt50G8nO8mNPkcDb9jQ45ehJKNCytT2PwsIpw6qMvZbcTfUTytvqo7wPY5psm+pnWbhy
+sXKz77gSPk2gONofpykW7HY4/yVu0C63j8/r8+ieV0RUZEBz1p+S5h2XdSWMflMchLsUHCLB1d+
ETk9n3QfsRWnlY6lv5WHmwzp3vsW70Yd2XFnqLeRjkvXjjLg+w+00GT/Z1f99kCLi9drOimth0E6
m1CoUACWnyL1ro/d4EEAmJscy+ahCx86/aaNbiX9hhZGi6rFo1bZcOckIIBQEjk/fbf23CwjdXEH
Pgps2gczwN3Vab/VT8b3wh3PwUl70T3beGR1edNhq/fumNhQhKuzufW+wJhQnqQYCxRb/cXVYmp2
/5TeEwNYD9aHaIIXCu7akQUHY1uSpOJG+PH+XKhX1/D8cajfzjanNJyuylYi1mLAMaWz8Gg9aN+j
H5biaN9S+bZRD6K01YVty3F9V91oPwEM+bTVH3j39IVA3PoCSDZ/ESQ3vW/OyqZ4Sj+WB+1Xdc+S
ExGY+oIXLbp2wvfwDCbglgKwcKrv6kO+lk0sQ/fXbQxSXSau5W3EOdj+LZCTDezPBouXYHKrjhqf
A4ElvRcKt6p2hWbPGlG6bfxsYmqVZBXZ2k5+xVAsd/Kc5IEGQuOMMuDlE/S1BbcKk4Zz8APoQQ1c
0gl3ceta6s7rbaoySb9NrC2HJjIa4hd0/m/rj9mZD9oe0sJFSjKhvdsdm099YJuTa/yhgOnfix4g
yNyuIuEii7p8Qis1qgKnHekMBmO0ofUOH7n/tdMmCp36Q/PJWrknF4qp1wMuDrcqSVtBn1dWVpFK
2PrPrHAL0R4rtxrt6QgNPCOqW9MsWB12sRYy8DRmOq8F79P0vUFC8r79aX6UTtFL92I9JSvx81Ua
x/b5bVaXLSgBDM/fo/lPngYH1zFf5B9agJWjg7bd+3v17UX270+4xPb7U6MHtUbqNk6OOByU1vHH
hxyEP36s9pB/CYwUV+bEJp7KE3qvW1VwCnMbcgN7H1tjj0GcNe0L715EXlyrntTsqLLcOjIv7cEr
H/NVeMUCJ3a1CJbokyDCpUIJOWpLw1UCdwQIts8rtw8BWXKv057KorWFN8cpV3vxt2laXOoZvl3I
mjOmx3eQbBThBGub1Y/EmIK3UT4JhpudI9/m1ZHzLXbvf6W3Xxm6JU4M1H2v4FaC32fAmVJQ7b/E
F3+88Z4tjC2/FbeSagvNQ5iuxNavZbyr9/33gMtOtOx3WW3hs3jWrY1surjMadY2HT8CDxm10kYr
3w6bXSbfGrNVuqhv5Xxlyt+6RCgl/c8rL9lRXWXVoD555e5jldmkRajIE6eP8cf35/Yq9p7DBxYV
uNm5ornUPgaz2qNe5s1oHXLGygaoM5bbLvXsIgB6taaycl2nWIy36J0DUssAzzFePG6S2WBw03S7
pHRH3ZlEB9eTJnXl8pQYbkzy/Kk7IY+jb8J45QuvvbZ8eXT3tBi9vuMxTOkGxi4Wj2l9I/nPIU54
5p+fMouXXmwfRCQnE+Mv8VGghx865eDmWGZ2tqjZfmJb6qbTH9IjoiDoivvDQXyGDKL4R12hG+HG
ns0vX9yOoSvksP+cUqKkSRnfKdY0XF+LhBcLf/Gk6uW8aLHXmQV6JI9Ji36E4xd3gbKZul1EpfA+
qA9+fgvuA155jUhLtcOxFydeGReG76V6r6K96yHMYeSpqxQUE6pjb95M5X1cUQBzRwH9joRz9C6Y
Wnrou1YMHIx+J90ZhMTRy9YBtZ0I+1zKHZFEtTQe0+7H++t9gZFjpc9vCJdLxSaNUqG1KD1oQhC1
2IWJj1328LWwYFuEzqAfKsPVlGclPlik9tOHBMijvhK1LwAG10Mv4wUztMRAZOhA3RjWLuqZBKdt
XCtwaraC7OBpu/K2V9nu4m0XEUMGbuCf75kgMHkQnaG76aytqP8wgDiIR8XaGPXKcf16aS4XkQwW
a8ZhAU9fRm6BIOJBh7jII1W4pjyo4q4EtqJQnNkiFGq1c9I6PmFZEluuHN5E8dYIdngaBf1WVu2u
4dY8pMkOpROqQBG6N4LjGRsZGgV0o3P/bB1F8+Cp34Wv47PPWsTlg1kMEpv8WJXt7lzRqfZA8DnW
0Qxtyoy1RMA6B6phZgcmkFygsupns9w1/o1ZOdij5Gs2ta9kg+tZQFKeXhFokiVKKLGiVvYbQXyc
bVVaG1qHf9f90p1s2hreg6U6YuayCpDPDb61eDKFLtun+jzcDA4FAvOjcAbclJhMwJEATw02orlX
/jd757Ebt7a26XvpOQ+YA9DdA4YKSpYsu8r2hHBkzplX3w+1z/8fFUstwj3uyYY3YHgVV/zCG5pd
h0zr1+BTcp9xLu0RMUrTTft9CPKp2Y2mDU0t6Jxw/GwJXqf+6YQbQDtK4QxICcZ2ZNrynlLRzGSe
Q51y/G8/P5rkaFSFt0C9V5Ecmw8Zw/+egdUl21rYuHQx+72Rn9qSNGIfCQf9+L3KTFva8h2Ur2KU
1WirSzYUzEnIdeabIsux/mmw1GbmDRXxI5yFoHTM0BZ+p0iyy3ab72WC5htyTPKqn/W3GKU6Lq8f
yQb96M0ftVw1ABlF0MKrKVg0W6JkjqVn0IJKY/eBQ16yccaXO/lqoy22H/zzDLSuuOCsl0pZPUrP
RmjXsi1YNqlx+yv9Ech27Dvt4M61XZSoEx+C8/tjrwBL/1xpNOH+e+zVe6GMihWqGWNHja2ejLP4
2yyXLaid+/MA3iWGd2obpONfqfY0khOcfWoqh4S5DmxxA4f01qP++scsi/EqZw0ssRgiqOrPbebM
mVM8ZZojNi6yx1utpuuUaNlsr7579Yrk1jwJWT1Lz82UH8yEYh6n0UWKyZTuUD4KENhTdoJ4P23Z
zG6OvHpEkmwKxQmrree6wvjJrkYbxikySw0ZCtic0q1MG/VCYzML3Npmq6ckS2JVAdslPevfulP9
lT2mf58xvMpt4ST8DnEZrdwUQ6atYtebL/bruV6lnxpYe9NImGtN+ahIrtq7QbUXHwgglQ/Td/V3
N+5LhZWeN7bTCuf5X5t7abeDNluw/pf7yUqNVukHUaIfAknPVRRHmHa1v4fY607foDLaXfipLr7k
xmyr8c8oeJ4+z+VNrXytJMnOpMchoQNDL5ZWoK/Ymezo8mQrUe0ockOHxXv/ML69/f/zc1d3TeiX
Ut8y8jO2WJg5l7wzzdGXTrQfu2qrzPtWYEGPSeWdBwpBHfJybtpUSIdSLaXnvPUqXbKHcnQklV4B
UIO7sBRsP9qV4c1m6fOFInt1270aeLUbKqEwy04r+ErC9tTmDaRtVCVuKnt4cYgqTGM36935TCMk
kXet4OidmyRuDn51tkXF6yQI+4BX3TA5Tuif0Qxv92q8U/Q73Xjq1ecgQpD12A83Wnc/j3tkTN5f
pzefxf98wUtj59U1ZeaRJDRZxbZCJY/KNJxFm2roFH9tRzDXxDuJ+/6I1yXJ5bpCxQCEK3+AmHG5
Wqk0q8XQEpGFxhExAcQ67xqpI/9AijY9yp3bILrW7SvRqdUDQvW7kRxQUhw926HnkuYnLbtP03uK
bnILR+gDBDVTdnrBVWS7Lo/VcG+QNRnFuRa/Rt1903tz+iVVj3V+lM1DimdaMt+ViPqUaeXlMfVy
mZqK9DH00bp53vjYq3NAaRydDdBAgPQViAKXHztFGgQrpAGfrfK+ILRTkTnsWsrM5j471dbRaJ/i
8gOnFUvOIDsa8W5Oacs+aY1d6rafOHmJRqNr/W4tR/kjTchnuYnsdsRqBGEEDw+C4KHcEebkbbft
vkydapdO3ljvGuM4fJFvRRzvaLMBgnHRSHz/8166uBcHYPV5qwdA0FDC7xs+Tx09qyNDdJrKKb6b
jnBjHftkF1ROHnq4rlBFRmYsmb3AuFU1ClI7td5RUiv5NtUxNVeSYSbBO/+DZGMtex3TpMD3cmLJ
aYR9WQI29rLMGQ9q/lyLtpo6Q3NoDdsyHTF0tQfE+KXYYWpq09UCJ5t3evIdM8RWvqfE3kRuJ7t0
bBE56JAVrOxoxDPBbr+NlV1+I32t5V1aYubnO6q5q7VzaW0wgq7rOMtcQSbBgwalIMrIl1uhliIJ
pE1AaKR6k7wTw8Se28c8KO0WSJC6L1Sn6R6D6mZeYu/xRm9/b6wWA1wt1qsfsApK614eWr0i/jPj
g1l9LtsHJB8N+XbwN4749Su5+tR1JFZqCpgogm0kUVtSy2n6IulPMrym0u6KG8s/JPWtEblF4TbF
4f2vXCmV8FKuBl9FXmKmVKO/7EmsamlH66lrsRnGG3EhRdw1/RHrcW30fP8mqvewz4J6r9cOIhwj
z+JW6ew6z179mtUFMNfQuPw4lJ6z/LY1Dibdic5Tn4tf4PZQuSyb3cbnL6v43iqvjiSIHhRQZT4f
gGM+/ar6YwbjTlfOYvYxn9yqeeqyL8w6oYs/Nsf3R79OfOify4vECYp0IGavgF+NnI75rCbPmVb2
BN8mgtJthg6mNX/1jSJ1Zzg8JJfdt6CywttkSb8aDT+exiAbyhEk2U+1/zDUWY586/THlAFRS5Lw
u271b8R8017Jpp+4ivTzYNzzYn2am7reCLauoks+QiFZhO+FdviVZeCLzLoSSclznS+gCr0aEQSV
NiHlV2ELyShO6YsRGLhbgLeXF0Jr4NweB0b4XJn617FYWJpRC8C3aGkxIVTvAVW+s7jVgKfROe1o
qiv91rdeX0svvwL4KHRzODYvojWvIoARv5wg8KfwWR9pZSZN4JqVHjt51+hHFYqmCWwKwX4oNrqT
FQdBwKRUfjYq6XM3RPPG7l1Ow6vNC9kdkDW06oXOjBXfOpKrxrFqQ9ycn0cGcasofQ7HxrDxtP8z
1Phrb+zW1VlZhkPfjwLcAuwHLLoKHBMz15CgL/j2XrnT5UjaSUqL6Fcrf/bh66JqEB1aWam9Ms++
VwmZlCIWwm0jzl8KbHAx5jMEW9XLygvS7CcN0KDrtEOFJi5u0KriRFwskgZLLdS1LQHtdd99+fFL
SR6WHMAlBU+iy+0zTQWUMJAPH1HjDey5onxYSzmSuH5y9Nv0XhMM6ZgHI3ZwQha6JlzYHZoUmQ2z
GbtcvThNBVo+GFYe5RI/acW8xUxMcGNjRHW767xeU7bWV75e4BeYFaov9HOxwVxFzMMESUU2AvF5
1KWHMMMAo0KSZDCj5naO/U/YTQhPcjYHdN1H45Bi1uLljSzuY3N40OKyvR1HioXAS++mKJuOnSJh
RKndR+C67UkUw0ef73S6biYK0LX+IRS7Ad4bOuIFdgDOxv5ZnpLL7YoYnoLy4UIFhYWzumtbVLGt
SBOb5z62qn0cMvuBgNdrNOaGp9URQKz4C2qy3U5uiI38ACCNkSFfpBfEbHXejTeCMFCNorOcw85+
iCNKcMGs7yKa3FBZq6dWNlBfxFYJpw9c5Auh9l3YR/LGUVj3QoBKAxaF8MX5g6sNmvlyN4nDaCHG
Ulof47IuboVo+CwTama68aCxkRyY942DsuoBe2Gae6M2PGQhgBaUbpKbVEo8LEtw/01jtKGQVgXu
FLuywnP/MuP/n9/yPxZ+/P+d37KL4ggmS95G7XT89b9e/vZ/8VoM818cfwgtC8723+xkQ/0X6hOL
vhQycdAoWc1/s5MFSf4X1DiohcSgkBXA7V8QWghReQRATC2ZGW4X//t/XhAgmtX/X7B4V9frIogJ
z4MHboFNLOzJyz1VmWnUauz804Sa+41FTcxWcqVg/8SjdcybWvuAxtT8IdGzyfXJ2h4E9v0xGcPR
GVth/plOcfbp1bw9/nM4L37U+tXlR2lQmCURxKcOE2V1ZnlxQzzIBeOEO7lybNWitZs0Lm7V2UDo
0TJbWxCKnPq0bHqImAbgEUvZQZk72yjHrqMMfsjCF0A9cGn9XNlS+rOs+LnVSSc/r1MvDMLGxW6g
2QiHV7qvkDSWRwBFSxCuNEHUdVN1SnXBb+XePwk8aSjyKYlrZuLszKEB1Mlvzf2ot7fcDrMjN/Pw
eyzr0EXB1TjqcRIDKqvTXSZV3X7MAsBQ+RwczcH3D3lvyfu2iVLXz/rxVk+FcZeUuPVKYth8ztoS
GVmqZRY6BjXvoyJvUbSvYs3lyxb2C+8g19dV/KRNrZz19JFPQp7flp1AMaB+KCRERtCUrY38AC3a
1ifNLYvCwcHcUXB2Ujva5WN1CAPCcNHfcUnZcm7A5i52cWwcUI/FQ53EVMB8XSZ9EDa6vdfLvvxq
dAHMRQqTP14eCplHQBna1jyFGBAcBDPBSqKstvpeb44CDggGpYHs/1olNhv9Qjej3DxN2cKWVzLL
mxpj3AjXrgCWL4Aown1iZer98MQuPybA0CaUUzk8w/KNnjoJZMYeyhX40SRIm6e6UStxp5hxdJrq
suNdkIf6PjSxWXB0+JAV+vjyMHs+pg6wpOZOyrwCjbK/M316OQOocSB0qiLLYSC9dvkzk7ROGwAM
/ikuS8GzBGDd8oSp1ftXy1tHjX2IxBvKw0QXa0LWUNZigOCVf1q0pQ99EZW3lSyWNNe0ljdcI1Zp
4gaR5LLZz/lo4jxVyc8WIj1fNTmaXIFw1BkwmdxNRf4rgph7GMimHuNWTxZCLo4Kna7QMWyA7c39
7MalLu2mLstRcYdZl03zeCPHcvG3pYtlmV9cWxGLBXW+nr88i2QZzIt/EtEFuqknvgR5gx/A9ZK9
qePZ0RVpv+tQYYJSkdT3uVFUdlGk6kcBQeibTgSMqkVJtDHhy/vxKvxCnIrTj/4SnV3CYHHdbNLG
gHJajJNCIKvB7RhJRIaI9N6aPuzzqabRyLVW3zdZ07nvL/UqjP1nZFDb1C+p62nrNLdV5k5Hjys4
Z2Z2B1NefzaEGNkRH0pbrG+J5i1P0vo7SUNBCiAmwwO9OmXaAD0BsH94ttKESkVhgFgdlAClwKxx
y6qkEhpVysbDsa4MM7kLPXsRllgCCGWZgld5YQA527QKyzz50FYfwqg0nFxRc0dW8+ILHFHMOdX8
rHTzvNf6od+4WVaR9TLB8AlVqvqoQy4uypejx9KcoDlZcn8FKGgrevotRNXaSadkq6VzVY9ehoKu
hdQ79iiL5PvlUBXyL1qqRdZJ6OtuhqTX6PsAiZMffdWFh0oZ7ozBNA7SUP0wabU9Yfh1mOtRc63A
+NOLWeVCgiselUj+1o3+fBAq9SvBlbGbBRnnbTnpAQXnAo7XyZ9EtaIHRYV7JuWJ5sQIvKCV4Ne3
WqecZ3ESvdKKW+pldAKkTjBuowYTkcmsy1vUvX1PnnVPNbrHKrXqY5EJEE6KKPs+FZqF0qPWHpHg
D3Zjg4qthWAaXZBZAWiO3vr7+/+NHYlSNnVMLDcWnbwl8nu1ORpDGxX0AYwT/EVrJ/dU0rPMTyis
ZvPNrAMQ7rNsS8zpjR0JNgyTTRHrCgYnqH09aKwFYqmUugURo9Dvxl5XXMnIhUPGXXossDVxghn4
O4hOA7jj0G0ciDe2pMlVQwhFekR5YnUKW02clDZN2CehItpdJrePpRI8SVlRbESGV0VD/n0T20Bd
W3BBPCTLxfdqeusoiXVrCq2THs35o9mJnatEiug2elPYSLsNu8SoB2cwJ8VJehCiejtMf9tVW36E
ggoPoTLYP2NdXxizZhgErRBOaZGpbt0axV1WStU+qfHq8w2lvpHnVLmTMXc6UGWwdl1YhAeEtcKN
ctwbly2LDvz6Rakcj5fL2YiSXh21ojROYyOle5XQ1LbioniIJ+1jO4uS99d7G6A32vNElvRZ1wUx
KLsq2qqKeaojcP8lpPhdbBbinaBM+j6NJ/lhsPRf7495Fa4Ziww70toUTxfPidXeGtKhnlVpME+N
GOreFOXf6xFN6vcHuSrLk9VDFuMRWSygFq2By4lsDTL8pB2icyFQnC3mCm2URJmOw6DrH32jbg7I
/o83QVbxntUNOuKSLNyUkdU+ZBV09p5axdZWv0rHlicUMXgogiSrZIqXvwlvKIR1iobQosvR6Ub0
4y7uh9mVEj89tNok7kNFmTw/qiLqgeZw0wzSsKdKOG0s+xWwd2FwI6fC2lvEE2SJl7+kKKQ0C/CQ
OqNwBZQ5DdsDbPb+A7mr/83Q5N6LRiPfF1QUD1qYJTd5D/y4ysN2//46XYc1lJ8JWqmR8VvI1C9/
SDzS5h79KjprQlwV7tQm0qdKCkD3Nmk4FlhvZHlLJysIz63ZFcpWVev6nkW+AGwz1W8AzuSOl+Nj
oIEBgdX3Zz+pZqcoZcUbkLtxTJXmHtHpcBgEvz9TnaXrncwQIH2rAryam+fYV8e7buybb4iqlh8S
VQ6eu0mkL96m9U0z8xaCZs4e0Ylv3FzHTbbTfcPup7E+VOiaO0mmSfvYQiUgT0QLl9K6d1HW2fJZ
ur5SQAtwoxCr042j2Hz5iVKRhlMhiRli4f7olnUq781Y1t2isvp9M8rjxpxen28SawJVFDBQAlbX
pX6tTuemBJ991rI+ovA3Y1kvhOrGC3WdjsHxoaSwWLwtmaWxOkx6lebpbCnFedIn0w4q7UbOLDgS
xTx6SjwpKKGOiPwgw/Qh04ZgX0XNryGSxZ8xrklHs83SXY7j3knWFH/jty2n5zKGJUOHC8clTvZz
FWVhoiO0mZwnZzkKFDcPCtTZ60J5EkuIbX97fmi0EicTJzAazLvLxa2VrhzlQs7P85Tnj0NdlD+6
Ka5A4JXDPmwwOpfQ6txFaCNs3bDXtxmwdUouwNfhVaG+cDn0AOihmeUmPUfIIjwHGheEYsC6FVtE
1u1xKH7EGBA7RI7Fr9b3ddcwBbRdGiA678/B9QaHpvRiBrl4YaAjfPlDqkEL0ZfU8jMWPokj9X5m
67AsjdzCwk8stwBZ17UYLkDslInMABiC/Ftl2JqMQH8uZ/k5Uubx3GpzDLdSbG9bpUGQzjT6p0pC
MxZbe9HDRgLWDrV6XE6iozGm80H0UQawQpLjPMyEG0TMCWziQbG1NAru6X/hK6jr2l7LzMmN4dXb
1tSNtxhF109lhZrG+7N3Hd5yiQNSQYB5KYavE/mgSEUfDmF4bsYh/dTEBqQqNTDdvqqtfS83tTtr
sbkVcC1zdHlEKBpoSGYwjfx3DYzJChM1Xj+Nz7yVyaOfSsZN4ff0PrRvpv6jFvPay4R4uo3nrH+I
c2OL5XZ9SUEfo0aIc9JL/Xe1eZtWFgcrztIzz2PrqhMiVkNY9htze30RMApdemix4GKuhP+nTDRm
vTKSsyo2gFUwZLhN4tLYI+i2pcjz5lAErlhLAHqmWXZ5CPATMMahS9NzWhSZ3Rh+5SqxgrMlDKr3
N8wboRUy0KhuaMiFIy7yYtH6KmK3Irhw6Ktn5yEIjJ1EaWAndFVzMAZlsM1E0Pdd030RDPhaUzu1
j10y0tfuhtCrdYSWrdwaNjLo69Vc3Fq4BEAeEVutyccRxq21Gmf8ImxV9xklPGe2hK08/fqkQFs3
QDehPc/nv2ByX323IfnSVEpDdoaqEd31Rq9DSRvzXVOE2cFSO80VRpDy78/21eWGfCq9CwtxG7gx
SOyu1pVNlc6hOZ3RUfvdaXW468xZ9cp4Vryk7tKNp+s6HWM8tEgJnGm2wtNfArZXHymKgdmKSTGf
uyyNvFG3es+IZUrgQZXfBEhA4r0Fti9Uxu4u72hedoO6JYl6tZyIyfCYcTIR+wNjsfoN8hKbmr4q
nwcD8kFu9OCXkGfcOJzLv3JxBS3IpOU7kUtGvHwtKUspqMpFQSnPvczVLDSSdieO0+AWvtp5gtEN
nq81/kGOtsQ+L5eUSJOuE3OLV8NSR0bK8HKKE0kd6s60ms+Bpt9JXfzUDAslJZROUZ79eX/7rB6r
fwZDbU1ClZpFBc5xORh+TW0mlUH3OUN/KLWNVitBedTJHvqA4bSFNe1Ts9VBL3NRWLWkfgjQ/vMS
Q9CORSv72JnW+V6MfRx783ZypLDHiDhra/hasDFVMZfuiO58ot4pd0mk4r2ZT+a+0hrNqZpmy8ll
Jb/BB5nI07FmeECygFx3lx8UcQCF2Z+704Qbwk2GvZAXsFnu/bTKbLOKZA/3WzQdcMPwioCSCeiX
Bjka+iOqlhonRMQiDze90stNfJ5NnRc1yfLkJBppvu+qoX5gb5s36aiZXtsMybNANOuZFbTPWYWM
HRuRcEtD488YW+O+yn3lLOM07VAoj3+awPLB3o8VKpO5kdyoCFHdmgEd8DnUJA9/4BKM52C4ukSR
8f21vjw2/8wMwJZlfy0h8Zr/nraDNFWm0Z2GJg69WG8VGw/ozbjv8qVZhiHkY+eSXIt0da44mn6Y
Wa3qi6epN2W+f0JvbMxVt+uL/ss8Jb2dzZG2q2pBO/j4LS87I9oLI+YtGHemd02G9Wrd6WC5FWPL
7/V6DnCUpQ/LvuAAU0C73B2mL9RTpg/8OCuHCCdh1Ef3y9p6Aq+OMHOwKCiC3eERpOl0OUweIwYc
dZp4MjFhcCcuM+DxXQ3BSk0/0LzmWyU/ND1FaUuHeam+iTIcxFmYoPfh8m7P6B86fmlKKIloyQM9
h8F9fzdcZrbLMlFLW+oNiFdT0157sqhh1IuRKUinJNY0lzQNoGo0wFSQtB7ISz4e/EoL950Q/DIb
jsn7o19vEuoc7ERE6ehYUNi+nKDSL0Kh0AP5lJpjfNMZIHOigIJlhh7YxmJcr8XSv6dsx60qIn+/
KiH4bTnXZZorJzKLbKd2ku8S1OaOUiKbnRGjb0zsAih49XC8zCz5NCEdAmsW1ZzVgAot4JF3X6Fe
76tfp0xVjmKtlB+sBZijUVLA4ButHpr8ylEQZtWR68zfzV2SPCZJPf5VgPDvXwOOBe3khYS0dv0J
xUSImBzlFA3l5FIN12CGqpqtJK3q5p2xZaX4xsqy46mFGzQYSR2WE/gqQJBzbL6TylBOXPD+LVEi
e6gYpQfVELOtmb58ov/5tqUfJ74wHahDX46l+Z2Z9R17uGsK48NMldjtB+FJH7AbndXBAPJUimfR
iI2dkqbSobJq2SFlnaja1J9kYIZu/EPZNyice4KGlSZU+q0H6c3fyBlDmR4ACECUy9+op1lYzr4q
nYZeVj+qSj7eD02RelPZBTuTxu8uiwvDLfo5fnz/jC0z/Z8A5t+zA6IP5yVLo6mzWgmB/AnXDUvi
rpPl3YDt+a425/r416NQzRCJCpHfpMqw7IdX660ZIFznSFBPuNhL2EpTTW3CdJMpcf0tbN8FuUFT
eTG0vRzFGMPYCoMUOTEKl55a5J9qtd8qCr+xdbGPQg2XGBfx7DUEUhLqQjKHSTvhUK8fA1EIDmpX
5Lc6NgJPfz9riwExx5KLCYH/y++ZEkBCysxQOAv5QCrpW+ZK1m28+G/sPQq4iyyqJNG5XLctSMRC
vatH9RQR6OznwDD2WRFrT8M0JLdTUY5wj2lbK7Ulbh3Nl3tltft0JMEJz6kuAvNY7fu4wN+shwNw
krrRgp/hC5PvxVkbfE9Tdj1y+TkaIgL2BrdR1Mef61YwP1LGqjALisyfxMXVfZnq1llCCyF35l7y
vwt5IzwFilZ+aMsUIzghN3atKtJgjysj8p08jecfEPFiWGeamHyfiTklTwceaTpyolMloHVb3lmz
HOyUqo95BAYpKe24NOvviBFTjxQizbzNe1Pz0LGCqWpqJKcYPJeh2874ydlW3Wo//cg3flhVXyt2
MytoAwVaOyl3YRjJjpJT13RTrSsLTzIavbqtU+rpTmTW4ndV6Y1fgtqWmjfO43BAMl1onUQqqtQN
wqR5ntQ2elbUrlRp6BX+o68092GB0aPTKlMuHutWNX4u+rPQRcpm8AgYh2gfzwH141hqkhJdgiK+
xWl9sGzfilBn0XOpvUsqHypFReW8dkYxN75OA9vS7mrZRH07kkACTQqxsp/2zew16Yg6XVUo6UNF
JLYv64EQpmrUGccpQ6vPbWJSkapoh4e7oRp4TrXRz7/PGVChll5ZcMwHmfnzlUn51Y8tlS/COi7f
JtcfKvp5ERSTLq+dLhuQYimsOF4gwgWcFG0Oxeggi53/3DP98JGSvD8FvaD/sTpUCCIlLj4seQpU
c170Yx/k9S/FX5D9SlYWCaIFvSzaje53n+U0HnOX5KT9XFbzkOxbqe2+mKOpHWJ51CSEF2vjVxKm
850yNujhlqXREpsVcR/bc5snhO3RFKJpWKUVZDCtSp1SRd5K7eeS3jSCao911u6NaVTlwxQ3iwx7
5ysZmOd6+tLj+WM4YhZIN2mgFCPKNRqodjkOACKlsl99ldmPJMtSi850JmmVYwg1VtYZsJg/uG9S
XZMQjmxtUZyVs4laK0ov82xBFIvUuzYQxcTtp9hIXFUfzQ9yW/qOKBnhFynDHtoezV7f4eAUdw61
7IaMbZ6LjQzysurx8srw0oMLoJUmLl2Ey5tMmHuhp6YJpo635fNYTGDdrGoU0Kdn80Ms8gOvy9Vo
9/4F+pKYru4X2u4U9mmX0a5ap+ep0ZRj6Gv+CaUn7b6K/Ops5QK0vV6r/1S15gMJ6bCzpKvnlkNX
uX2q+ocgk9UnU4ty5GMg/08VuR9H0rxJCiXaeBnXM0NjkVscc0cAqby+61wDw1ZZwbS6PSVaHz0k
QZN6Zh8bjjo3sLuSReqwlreqz28NirOmRA2BqiK1vsvlQL4dRFaX9US72NHH+I46RSDPnhh6k7Uz
+vzX++uwjq6Xj6RGSMNyWQRtjTvqSzzfRqHqT/5c7WuTzH6M0THoCqk+gAvaeNBevBNfrzrDLYnb
0pikCEqZ8fLzKjXXJ6XX+tMw98NO1efWTYG2fgiLqD/EvAxOAy/ZU6yoRrEm9g8hOR4SaYrsxGVc
uS19bMcIU8vjh0N5pO/oCMDhvTCKm3vLNyYXi8pp4zV8Y1FAMCzRy0uHbY1hUNOmsUItGk6JPOmI
+KjmoxTKEoc9lw5y1fleOChbQL83VkZZIhlqsORaoKIvp4ryy5C2VT6crKquDpMpCIceuJ8NBHVw
47bP/jLRYGkWQCHWmyS/kEiWYORVINgnadsoYTOegkD/GMUyBslJoDlJad0E6lRvjLb8+tVGQNnN
pAq1ZPHgEy5Hy5BwHyhTjaemFmAN4/qMOke9lWG8MYeLlSgeTFRMFjeEy1F6BfX4ZKzGEyaXg9Nr
U3bTDvpHnoP2lhR96/C+OZzBWiHRKYFxW+1uwjUR12h5PM1xnaF8hPaTBiL6iI3hLwpPxcZpemMO
KZIBriFKo/q3hjIWYz8M/pxPp8FUwx145WJXGIH0+a9vCF4H7N+YSGnppl/OIdIfpo8B03QSW+27
lnaPltz/DqbxtzH2uff+WCsGF9STRYlMV7iOaDFjR7HKRoLQNMYSAMkpM6bOlZM4s+ElzV4fN+p+
MsrwMBBx2YLZR8e+j1AQzZXRNcI8cJo0UpxS1EI3J0Z4/3etMwsKbjBjSFAp1rNXX661V2fDilKh
Rnu1OwlB3+9KM1ZcFGjMg1jw5L8/1FX5YRkLsZEFNojUD8D6y/mmQadFkW92p44Q3Aa3LXyq8LG6
G0q99JSmALegjMBBLURPREuabka1Kff+XKbHlkh8///yc7gXKNnTFKIhevlzUuSQxUINe+oBQnWc
ZZ5e0BoLZUYd7Wmm9tT0hQIOH9ie7I9o4XZz5XZS3hyiLh828FPy9Z5ndvCkW3b8EjysZqfsiyww
WoHyMGDrWxFzUlcbCWUtMAmuLqNHqoYZBe0pNfGnifqHMfKtfbXYAPnTAA8fKqkxt9neop3rmEIi
f2iwFva0UhMeuiZPb+ZUhp0PWc0BBTgifg25uU2LYQMttPzQywtQWS52SgrL98CcuJzXzsr6XgAR
epLTGUZXYSkPiUqKFYataJuh5TspfYRbNVZP76/oSiR8OWMKaF/mDqIdqJwX5MWrzSz2Ss0LXfQn
rg7UwIVp/gRClfB4NBD5gf7lNjW89kGrpn2D88J+yqyvUezLT91cludCiw1PICR01ECM0FfSBNtK
JM2rBxrfpiIIEBMwRhU0tXG7OlR3etXjiq2jyjxbYfHZTDsTFQ9Fpv0U1bYU1t2tBPwQeEE4eyUW
qk5bT+mjIMvNvsL0YiOuu95CKugsme4+jTBFWSNLkrAFOztE00kzJzQKlGIg8Yy0jfW9vjIWIx0K
pAtrgRhrhV+Z6kIcskifT4FWdA6mZgZWulZ+rNphywr+jQ+Cgq++OAsvIfzqlYOBSsbciuKpA9SJ
bnGPbIKZbTHh3/oglBPlBbnN9by4RL6ODwJatGTiiXQC/YIUDjwoey6tRzOTOu/9HXr9jAKWBoqL
ryRxCLHp5UiJYtT0Pyqq7710EBOpcnQpeyon7QYpji11/+tzSKNbAh0GJpMC39XVTmVXqv1GOSV6
YthCMIkOLkL1vShR3/PbWDxMhVicU3HeqrG88Zlg8wBUg5Wkzb6e0FmoO3L4UDlZQ2B8agL1uxSK
4i8hshDjNYxh4yZ/Y/0ISkAd03KlcG+ugpNGzc22xNf5JGai5OJpYOwjE9FwWdC7z+8vIDvi6nZT
F6dxrOvYFVTJVkso6WNQT7FvnLDIvW2qMje9qG6Du7agWAU5RDU+jXHbJI6aCOazpIYiQCq9rUxn
HvT8xpJ9AObFRBDatSpBLzmQplAfMBFds8Yix705EuOvlGuDz7UBW+PQqFItuYpK/urEVolQcZch
k1XVZo8qRT6ikxdEBWrpkZ4PsacKhBU8ovDwbbPu1BtjSIyPYCF5u+TSshs6jae2jcAs4kZPtZdQ
FXy6cCgbo/ho+FnbwVQINXgrVf+xHFL0PYKBibdl6lKNq8+h/EUvJGUEFTRJX0K1+jhoY1Lbmtxi
ft5nQvo1VpO425vwDlo74ClN0a+cANSXEb8tGBvhuBDL0fJO28jF9Id0uBPbJy0Gl0/NZerlg8oT
9qkjUP9FT1p4HMZsRizLKP3P05RYFvm72MMCB711I1YF4VQY9qhygvU30NWtAejXIP0tJ6SmJfHk
pK1qV4WFEvUYaR2llISSq5Pow/g0VSKFOQ0P66WGEyS3HfaHYBuL5KvUTcIPbgcKcHDCSu7TVD9I
ycy9L5f6gON2kYSjbclx9g20ELWYpe6pOcU0C19z8KCf6kpFvEzXIzm3U15O8EH13HymfDsAgwdI
9SyKY3DbCkG6r/8PaWfW3EhybOm/cu2+pyz3xWzuPCQSAJciUKyFrK6XtFpYue97/vr5ki1NEQEM
ckqS1Gq1dYvOyIhw93A/fs4UtB8b2Z6/KpY01PsmzJWSj6TXFN30YTb3NrjPGKLNqR23ZtOH+ud8
jir/6DtB78OpFIVHUBfRnw3xLJGVU498IajFBbYo9jMUas8l4zTzUx41m9YyyxsUrOxdG2rSbuKe
uTSuII+R45WrfR4ADKr3C8SWkSaZl/ypw6wio0jHUHKeIB2obyY5MckRVwclzv3VMgBL4XXpiIJz
E+50qc++1Bet9ER61t7BRdDs1aGQYLxZJBQMfS0TPndY2CP/ZeZzecCJYiZD4YcWiuvSU2kDYvYL
aG76Rjs0TBzu1vzVmbvCFO0upp+cJRQsS3+TEik+k6JjbUlPUWOF96GjzFuFiqYnWy2tnUqTvADt
8w8xM83HVm/zX0EZZJ5jDJoXm6W0NqN2Cr1cztHy6yDgAniO/qrY+aHT15EmqNJTjdqm14ZV9L6p
/emOAQEkLDW/2nH1Q3fWA+OuhrJhY3O60ZKP1moClw4WKFCiMK9M+jZCEqPkEsrvahA8D5KUeJ0+
U6iE9WClFnBho4nBPHqAAjGhJM6EUaWuo8FqzSc1DBn20dJw20yqujdLiLuu7/SFBUFtgCoifCjL
7LSQKvmGOUmF3zlPcdrpt2qQJ16JnNvKggSU1esGmksZBS1Tme7mMs3+9jxB6p7YfcJ4j66i1id3
UEKMWdbscMHTVnVoXJh5qG7nYFDcppgNKCImaaV9KAwBvP4SYGnQVAUZTsZmCi+3uKqTRAvq8NkP
e4D9jZX773jlQL+QRXoRAF5YwqSK+g5dka78PDNVC8ueJdmfVUdiXuT6p1+c0OmDZ5l6YQaFkX00
IcW0G6IOOfDDgglHC1KfDcNWQbVT59JYBFP8CFGGtGvlu6YKnOCPTdOkI5bblBJ5+Yhz8oFqj2OO
33xCPrNDwKqMN+DWnU2TZH8ljfYyFrq0vb7apSpyulqoB5yFMAA0MaFAeN7FUieb8zKqXo2T9pIC
DF7GHJrqKdRTCQSDD7MKLQQkBzemEanJpsiBiq3UEs5PO7PMIBnBwQJnBLBxegzNonOiCJDXUyxD
eK23cYM2GKMI15d6oWhzakaoEM0mwJM4w0zllHSqTKt0LVzHvVWpyntLytJjMtr15ywFFavCNePx
YrHcNInCQ1mbTAF2U3WcqtheeYIJSNblBuBJCY00nVXilbgJXeMrcxfJ8GiqZrHjH0sfdEhywOKF
5bvUnJ1twnySF0VZvcmDLqWgO49fJbUaGUyOY08JhmDl8XnpY1H2XvwcmE8oioSDUVeOPwf9uMy7
aMM+YT5l6y95rgRBBOJlPS2XHP3A1h5ewBM7x1IfTI88EZ8/QsOj203qto49/LFj5P322gUi5jo4
r9OjUviBatJhog3Ua4NLuTTzSubyVm7Fa31fuBa8HJdkhYcBIBMhoIRM8JtjVDJUIGXxJ6mapV9q
pJbTNqqUVAYxD0VUSCvZCzptzqHZzbu9JseoN5WhFjuuqjfOe4d276MEWsTymjJCMyUeZWi5/NFa
qTZd+nVhHeDDMOxCtdoQ/LgS+paZJ3b8rE2JfZhn2nPSlAQHvDu0CjMAGc2Smg9IskZ3xkTCEE59
dqfLMPMmpt7sikou97LJQLPR1TFEmREygiNAhZWLfulUUXOGAoRuGgSNIin2ZFHqCtXRfionSIml
NEMVKlUrqOMb6Xsw+v3PcKz1v4ogbSHtbsndjQZhAspS9UKcweSuUVDHoV60Blw/zxpxuACpaFtR
7rLOJrDmuJN0OFIYvUyQjczmvwDSQNyqS2goFU64co7PALHgZRQSuddqLWSgYjIRSSi1O93sP5Wy
nd0mKizFpd4MGyYrzG3VQWEcF6gw1OE075vAyPZd6gdHsAMDI8ymvdcsuFVHBYIuuWdssMnD8C6j
IvGh6iCZTcliPveV3UJWO8igImR+cmDHW8fqkIAMsvTpunM9d+G0yzQbhBfQdzq0gm8t+7CQ4VNJ
nhMAFDeDFdp3SlF8u25kOcant3IBe5FvWiDRgZcKx1zXfWWUBjl5Dkek/8IgMzxqn51XK/a0lmqf
B0YAQLRGOAo4AoC4p45GjaN8kgI/eS6V0HSrTlY9Kc7rd3VWtFuZ+3EjkVe9K8q69iRtlO8sf+wp
K3ZITOLCtsGcmUdmL5WtnZmNZwVxsG00B/ZgWmQfA3leHaq/cIKp+QNRQ3wNEgGR5YTybRqU+Rw/
kzqagJ79KP2Swe6mus7QD8kCOamO4CvKZ6MjHLuyk6S3fd2MgGT0qWPcRy935ViE7wZ/8j8Zg+Uj
KGTE2Qd8yUgV1JiTpz70ncchK5MHacQXufNE4WKbq2X4gUkLmVn+pIKtSu00/13s+FWGIloLCU7Q
NNE3apxZCAAz4pi0FN4VvrHpOVk0bix+xJ2d5FnLk7vPPta6XSFtB2dtvTHbEcUAp1EZpOICKxKo
B1ThcyXt/pKrAOmpKIWpa8VXXfqcpGHEAICjSzJ+egAaOLhSQmP8bORKiIZuVnsllanvQ1KEW2zH
KzHnkj3Q8XBEUX1ZoOWn9qSFo03RpZhRINP0tAqaVhuqpI2u185WncZx5TF+Ifmnrbk0ARmzwAOJ
CPZilKy5VOIWKo9GpXgz2c5z2FnTp37ow2pr0fR/YMKfSeAsTSVgP3IEmU+fp/4aKaDAH7okQA4F
blhOaO3TZXCEi81PhFO7kvpniiv1ba7L+qfCHpxdOZR3JuNEd+QgxnvmB2S3sIMfVQh+GzGNcid3
dX07K0awlSeumjMqA3lz0ewpjaJ4OMxfefmsyQOduSFAjoQIEAm8zxRDlBCxAZePadxCipCRQSL5
VSSzO2T/zIr/iHjtWL7kH9v65aV9+Fb+r+X/+qNA4TuC0+Z/n/4lLGH//Mnet/bbyV9sXznMHruX
evrw0lDt+heh2PJP/v/+zX8yoX2aypf/+e8fBUMWy0+jFJm/JUlbJvevUKq9/Hypv7UvP//rY8uf
mv8qfv3XQ/SjLvIXbr/4c/4mW1NM7R+UBBm3IN1b4PTsxj8Z1zTrH8QcUO8LYwJaIyRp/2RcU+R/
LO9Z+keUrPkfS/OyKbo2/J//Vvg7JgGK+UzKvXgc80/41oTHIheHHJTjCAKHMWB+7umlXTBimVPm
yYPcRBvFbrdBIrm9TG0wU93A+fTma73/O9K9JVITguzf1iA7Wrjk8PTy4kLelH/maFKkKe6Th0Lq
b+pOY+xlpaRzZoHmDGkJU7QMYvIKFpzQ2FcVcLlMf9B8Wd2E2YCGSpSuydKcfTViKk2MBa2Mv4P2
4XQdmW1JvWGn7UNppEibdoa+reqs2w9dGW6rmcKsXSn6WpK85OxvsgdqTtRRMEhRcOlnipClNsqj
smDe6aEhB3qn+Pmv0ppSL4FwB6LyYSKNQBSdId7Ym2YuIak81PJ5b67qQS3rO/tNGAvRqJvRBnOE
r4yM+CDR160f2jyyd8WMZquv1coXKbGCG39og62TqvpOjzTfY4DQcgtqItumb1B5lXvldhyTZDul
WnJvGcsof0S+gWBdCSdI/6XIdaSQi4Fh/6qz90oGKsyNTL2/N2kgffARQAppPhctaluj8pgSpVcO
kejO//7SZGrLXC0XQ8TqzZ3kgM9Xmwe7aD3NhzaFPJgCZdAGuxjGKnSHx2YPbG7YMl0McrFfat7A
qjwFTq6tpU6fgNwXXyi2T+99+DM8iHLpDkAAe5sOtrkSCYXIy6/Le4Q3Jcd+4R4RCVKzfILeAZ//
AFWFuR8sdIpGAha16cGBUpQG4vVrfG6PiTselbgmAjBt19PjP1eZlc2SFj1I8dcKDQ+ljehreHS5
VwyJ70JWdmpJuGiDPFnjaGJJvwMELW/DjblB+33nbElVXVTFYre+K7xy8/PPV0j7jrbaQqdhi7lT
KUtmMM5G9BC1O2sO30U5XRx7up/0NXzWa6/i9C7B40LvbuEuxmeJBQG1DZM6mdTood2Z++hD/Mk5
5u/MO8688iV+l7nyPn83HtW9tSt3jDq+OA/O46E8FLfqEWkavdsYv4be9Y+Rd/0TCO+H10//9vcS
7ngChDCqmFh40Ib7CbLWMje3Ut2iXTrv4shyQ7DiSDtdN3rmvuEBYOwMcmt8C8TdQtlYn6VK9bto
fACQ90tPpr3BANTKoTo7va82eF8AV+PeiMqESteUcq6l4wO89q6CepaB6Hqvvx+Tl+uLEQvDFDqX
1fy2RBB/G+7iOARRXWNJc2cPteyb2PthbOpNc1zL9c82C0ukn8wREs2ZWxeKXQET8qnpYymmO6T5
A1hzRkynb/38HCFmkS5CO9ZK1e8sCLzaZHJpKXsCJxNSBz2dNb9nIOPBSSkgAShmUGtrhQ+287FJ
UfirVrzymj0xeZBazekV7EH2jVht8dDP+S5QfpmtfxsglaEmKwYvHUaY83QeF6Rc/Ol0+2S1t8bK
LMYHZQjH24Hd3lipPa8cx7Otc2jEchQXKCNlFEdwpkFadOlgNNXB6iuaxkwTIIjm4O2YhocbHAqd
IryFHWfldXj2NV/Nkv29woNlcR5+ZtBPH+OqOkhO9ChLya71o81sNdtKLb7CGegGCOVevw8XVgqu
F36spWED5E64DpUlKRBxsdKKYRNqQ7c053aNAemdXG98NXvsjPyucW6vWz277rxxQdMw3AXSjwqj
EEKyqHZaIH3TIdJ9jzHurV/vLRRC4jL/cd2SCLXn/i0TPDAoKARa/i1spV2ktR5qs/agP0hH/W44
JHfUMdRPfg74aqPsGZXe6pbboWdnrGzn8qPfRpG/TS9GFd1hpnL59m8y67HQJtVpDA3BH3Njkgsa
FHEnnnZNpoM8kP8dc0udBiwz/R4xFXX6IdLGQNIeAlvexMN7CIb26TDd011K1Gqlaibew9e1vTEm
7KAZwa0Xla/G7m3pq+J/uL5v5z9/mZZb/sUlB68jbJtqla0WyZD2VoPfbbtiNiFTZMr4upXFHZ7u
EP1uknb+gNf6bDJvQc1EalYEhxy+qF1eNV+LNElv4inSdtctXVgPVkjCeUDiVywhiBb0+rM5nKMD
00TRQwgeyetDba1cJ94rvD7IYQ2eEHWZoXhN3d6cuECZFkTilB9DSYPjLrS1T3NfKt+jENX6Sk6/
Xl+U6K8wx1OX+UzSWyZZxYxMr/s4nGGwPFLiBqcSHodMc6mZeFOjfhxKBdmslet8YYE8VV+3i4IW
GdrplSqrcK7iqm+OmpaiR6gMt0Ywy0ieWvdVb62cwbPTwfLIM+nXarA8UT07NdYUBaoLft0cW9yx
rg2TG+sQTDvG/fXPeHY2CDaAtQxgf/yH0H1qx09KIJha0xy7tLiPuvtMdvb/mQXhNsE8Fydo6TTH
ygJkJh/tPFlxPhe+1TLNwDFWKV7xtU7XUBa9pfZB2xwtkjdJvlObWylaI0AQe5pEfL7UbysiPUOm
NLPvJFjRP5dHS3bn56TYSI3rPEZQn7npCxJIxVoj+cyNC0aXEsCbSwWv1VRQn2+O4HWZr5OUrU+v
CyzbWry4cJ24u1ApgTDlv8So2DhS1djLeSuQqDXH4r3uSwPCbaE7QBkltUrlDv3P6ydDjP/LF6XR
5eCuyTrU197am8WFgZJCKzTXR3vaqKiJHLT4poFbI0CGcNOsCk1eMgcIAnoN8CfAM4R0w5x9gHmG
UbOBxk35PphdZ6fdz/fJQ7Cf98mtdufczV+lnwMA9pfi+fpaL92zt8YF56HXGcMVPcZlhjm14j3c
q951C5d2EAQcUIuFgdg5q0H5xdD3GRaIJ15oQDUD46oWGBGeYz74U/61yKMVJ3zhUhiLi2IgAPIY
SmDC+aSoZ6u9Jg3HUVG8dO7fA6tCia/xFJTIenWgfKjv6uTrKCdbs3DcYTCYHLm9vvLz+29Qa6cy
A6sRLFLiwBYTIv2EBvt8VJR8Y6Ft0o63hrNyWC8tlYjDcCCwMHgtz7LV2h4jPv10VFQXnUZH2eia
q/6wv4yHwa2+90/153ytj3AecljZG5vCqWmUBBqcIWBlzNnUMB5kDMjmPdd/DbO0HP6TbGThCQYb
RNzmBQcU4dTRVHNEVbNU5mOGo0F0q3Iz21N/Wl97FLUyr3mnfZ7XCM/O78SpzWVf39x/H4qTIJGn
GQEPcNHjc9musT2/vnOvLUsIb5pCdz4FenLUds1Gu68eRleiVMR78V66lbzodnSj/TS4UeFGt/U+
+xXunU92vnI11xYqhMCmKQMeCeN8dMLoTh1vAKiuPE1fE+yzhS4lkgVyxtyDcBFn1Uo6JrHn43Qn
M/m9L57Cn319GxaArN1hn360Px6UrfQo//A7V3qUHuND/ZR8qjxni0TkfbeSVpyVOmgoUVBBMAFK
RwBAYh9h9qG9qoxMPiZPVB0USGO2CyXPR01yrb/WnnQX7+Zba8I2JyVE2tCkYO1X/9PQbo1q7zQA
/Fw9IIa5ACymmyLa+SsPEYErFYihsEphY7XQ1jttwG72K/pg7MKd7iW35nvrPvwYvQvv58qVn8eV
q3ru55cv6zClQerL5LiQ7YAfD6dAwqb8S7feJf1NdptqHwnW2oqhs2LrsjrQ4KA2OVXLlMbp/ewq
oyBqmdNx/NLuom/Wp/mHc198SAI3upc/T7XHEAPUZya49y9rROmXrswypkXbhjIIXK+ntg3Jd5xo
8qfjrJruKG3UeS1rPCvq/7283yaEzbP0tLQApU1H+c7wYAjeTb/Kd/k7dd/c5bfxrb5Pbip9qx3y
+DZCcnIlaV1boJDgT0OYqVkdzuDhU8ktR2lXdekaFd9FI9DlLmkrVQ9RAcFO4SXNESQ4SjrXAfXm
plrJay7F3oVe+l8WhGVIGVQNZYrfaeqnOUru08m6qTL55nqEvxAHqRTBtkN2Q5VRJPiOog5GksWN
d87BmXbd8FznW0YPrltZNlzwoQtEmTDIcwhEunDeZ7uKi3jy50MQ6Icp2HXxZ4i5H6f5nSPp2+u2
zpPRJVsCm0W/kOkF8d1lz/GkxE5uHNTYgVo3/IyYlRzdO75PkxK56zb35n6t5HDBT4IAAp2wUChr
tLOE3aqmpK3jqusgJ1Fuynm+nZCY8G3pVyfdTla7zVpzm+b5rq+/96rtwVLDS2eN7vN8M2mjAc5F
9AG86dkYpBlqwAgTeTwwbDvdq5O1o/ZfbaKq+dTY0lrbYumMn+7qIkFAI2URIlhaYkJkLCGHkYZR
DY4+T1F3bPVtActKm+a3durvQ+pVkx9DIxfe2sGHvu5Qz1iDQZ9dEjo6IC8BNC5M6Gesdn4f0xIN
dOcQVTZ3UC/pnBhVsNOTIFppCl80BQbGXoITz2Fhh7W8GoeIZP3gG7OxTVMIMOXGR9W+aJI/PcK8
tF/HOC0a64u6y6mLTsdWjrpAno7DjA45naAxfInGz7Aav5OzHh3JY9iutBjObs1icnnnLwgfOmSC
y9YrTa0BE0zHpoJPx8hvRkfxIl17TwVlM6nt7dTM+3lYU+pZPtqJY1iq/su04lLZYhxfeDmiwWSl
ozPUx16t1M0k9f29k/rzdgxD1Y1j+QA5hnLbm1Oxu+4lLhxeLFN2YIhg0Z0SARJ0vAA5plWD5WRf
RNaNgSyZpPAsD4zwO42dbRDLuz7wOHj73rcV1wTIfP2XuLB6vinhw+HcQOUg7nNTj1NoVfUxmSUZ
+p1MT7Zp45SANZ3mJ+KWqFC2pfK+V+q1qoSgT8oZRjsIcCHoJMAoyyvz9IwZfSh3SdrVx9qQotB1
TCndF1biHA2ryB8UkKH3lhPOCDVN2aYE6usO7cw0oqPUW4YfkQCMp2c5QiFnrtE5QXJAR27SnHdR
EQebmRG826Q2R9cqs2p//bOdxd7lV19cHHTm6lIWP/3V4YeYwzr162M0ON0WNFXkjZLprNwIEfT2
+oUo3PHspcmAFeEL6VU5j7lDhSiOHdKkVim3ptF9SZJYue9tZN/1eX4M8rTeDLFmb2O7rv6wR7vs
EZTCgGTBM/EnIVWboxzmUl9ujmZfdrdznea7cbDTlc95fvUpiC6XgOHxpVAprtMBtmBD6nVsGlPf
MoOYfRv83NmY0zR8TNKkg52mi27sPh0ORaWnH67v5qVLwD2EpQW3szQFTnez1oeq7cC9HodY1/dm
XjGAVvTavqQZp5RDvDN7UKKSLk2b64aXHyz4Htz5MkeCaXZbOEa25MPWlAzmIWnp4HSOVu3VZug2
Pud+I8WydlMnzo8/tMl0BNwmIE8JmCb373SxGV0tJbQCjVv3XZIeosHfMP7oKenTEKzxcJ8FLMGW
sL5xyDOpK3316KB0m9j6vTM394W11uQ/+4yvZpZOI0RI8JQLh7SYA1vpkBI56oZrvgRUGydXeeie
r3+4y4v5bUU4JZB6t60ckzX11XhTFNYm6u/CYF55XJ+dRdbi4BHBh0CMQgn1dHt4GyW+PEOgMdQ7
c76ZtLux5uZvleJ9uyY6cpasUbQEAc+Tk5Eeneh3aktqp1ROrZEVfWG0wUi30BRpt9e/2tnVXmxA
S05DFvlgYJGnNhQY95qWD3cMdWdy/Sb5nKCLbYMpmfVm4ysFpHSTepvXgXfd8Hl4PbUswksoDnXK
7FQy7yMmXboiuiFP2iAaW2fRh0K24HRoPNWUti242072mDRZEWxYvt/J9V5+AwDQIGsWOlYxoyG6
20kwlsrRsdKdJQXb0HmeGJPvssc20FYi+Xn+v1hbvPRCf8LYrbCbNckpAjKVckxHxRssc1/G6bYJ
VW9o4yd9/OKn6pew+Ggw+j1IiTt3UCgV6UpSc+lIkcBB70bbSXnVDn5b9sszpUhiWLyOyEB7TfNV
yyLXan7KzRo9x6VzBU6DDAqHxTimkLbNiWPHdV0rR+1jjLJk/bWK7oufqf+h0o9AfK6fpUurAi6r
8J4hCi8o3JNiZiQrU5MkinaEA/ODNcv30DM+tHX2pU6slftywctA4fbblLCLYxyNkTOqGr0a9QP0
ILuuHdE0XyO6vnQ0l0cLQGUyGb7h6YqqDHYGNBTxzNAlbJjD/uL3EBO0evekJcNNha7cyjc8L8nw
NiXLk/l8y1C4+D5F7reD6KRqjzLMo1/SSWndvkYNUFPDaRNkWX2LO3xJ5cTaWolebIcchfmwfweJ
UOH6MqHKjzJvLqLqYYJn4KFMmh9QiEb7yGj65+sbfl78gz4NcIeMu38FJQo7DlGoqvht2hIlEVrX
7fyvymnLbdEiNhnUuGSdVPS+Z6TXDeVW3qZW2W+nau7go4FHo4O6zs06SLWK1FF313+5871bmP4I
ExBRkTWI49Y14WEos5RsqbcZtmjjdzGEQF5vjPNWMyXUTeNye93kKwj21JVRsFtkDZmCA9YuThE4
oYos3AJ8ZdrG+hrYXfhzSNr04zTAhe5SiR++jpnmFJt5zrK/ii7STLeNpYSyMP2bj2NlRwdb0vPG
LQwa++4E+dbnJI2lr2UlKxnPHgtssDQ50VctUubSHTgkjhv4qvoYh60MNDJU57shbo1HvVSlZlOj
H2xDfpGGMYxdif/JhvWEHzyqM7yrptEccqmknKkoUfIX1fMpdhNbsr7qsTo8JsqUQEBVdsP3qTHp
7PYZQuIyZW2Au6nZPwEeyb4PQ1f3bl5lwXEcaGes3AjRq9CSBVBBAF70t5kZELIjuQwakCNmdcR1
e8G4nVTYmsJ2g3zd9d0TfYpoSLjsgyQPjVZhqLNlKNZA06ZHxx9XlrP8um+PiGhFuDI5dZ6iz7Fi
yGBoYa8ommIlpotfjAIBtTtiHPOIkIiKpUJoWZQ2V+L+mGbxIQihuY2cGPJhZE6yhOra9c8mLohW
K0hHbhnaA9C0iXwDcQ6ErUz7/hiFVHYmuWw2jQ3m/7qVs0BGeZUCC+8rpgShZxE+W2+aY69IESCN
sN/WzRC6fWt9aKsB2kHNnfqZdqSdbyCJ+sNTwTsLw5Dcw8a6DLgKDwF7MMe2qDIel7rpFnXuWlXk
9vbK8sSz92oFMADlDT4n4fM00PCeA8Sm5RQ5pN5Tu6OtRG4Bguf6RzzfKtbyxopwwuPIZ/bOLHim
xilUeo7/TO9hTTBJnAemPYyV5YmIJZ5QYg25M+ZBDu2Yd2Lre2lsHatidtv2hT7uJplL1EP0m9IZ
8F1zSMSaXE0bR/7OcFNKa1fh/NiQ+9A9pv3G70W76PS7TlmKgIDuh+9HKd3kjglXb+nNCRAptd34
hr6r2kdmEFeuxFnoYQAGdVxIsJkIgLFRPbWqI9ox0TqK3qM3bji7aLwz4FTSb7PnP91PQhulhwUV
vhR4hf3Us7pR1FyK3qdKK+3k2aQ1bqhrpb+z+govLJ4/iz4VNdwF4Hi6nMBMrShloPDIrOvo6omq
gPIZpl2/DJwOsAQTt3TKO823ZuLFEhXlGrBOPLj8Bq+NDzI+mQqYqOuaD1GFrKnSHnug1zA3ZQMM
21mxklSuWRF8DAp/4JsLuT2ODlPZGQB/Ji3Wem6XjBj6QucJFSIJuXA2xoHBy5Ea7lELTMJmIufl
ZwlR6t31oyHGgOWLESwhGYQ2mKF8wYxF0mMX8BJzCa18xwB6jT6KVHvM6Ue7qqmqFQd2tixSLGjQ
SHmgvFi6OqdnRCv12Mg1pToGZo9r/lUZn68vaDnLQtzEAGhlDsJCKCPcZHJzs5B7pp1TK3CdiDyG
FlH49J8ZEU76WOecAKjUjxGD+HH1PMwfK2uNMOHyp/q9EmFrECyvIa8kA1CKr3C3udE8udeXIXo9
coyTbyXErKwKTQjOteoIYet4mzWuzkWN6VK7frv9Q415CjGCtWW9bzAsKL/aKSCr6phpnxZFhGK4
p4Dxhy5VNCK4OqVEwSBetr/8wXrm20qHI54X+oqZtb0RXMAiCdMykgQlTP9dA3AYrT0R1o7xEjre
fCwtchwdKb/qiEalK2XvLeOTYv+6vv1rNoS7yGB3FsUpNoIJPLD9TcuejG6l4r1mYzmCb9YRFeZs
zT1HLM4QcVeAZiEPudqOXtkOEXA6zE3clA4r6e2IofnQrfQ1WvgzR3l6ekX4XtqwiLJSq6OlxDeV
NTCWcBxU2I7L79d3RUwKXk8w0XNRdWVGVIR6yi1UWEbNtedpsbXp1RjDV2vStpbzwf9DAti/r+Qb
W8JtsaPMt/JiecrUzqaz3in9ZzMLvesLungE3hgR7kotyVE6qIsfg+Uy1W5kW9oo/87zj9mA359N
uDDtkDh182pFDTcllNeNpLqY3nT5nx9pAJS0NyhE0izXhPWYklo7jSTj/M1yo6PwwHvZRXLp+le7
4JspJoEm4kG7cAELcazqmtgv66Y6ag4dYx7XUEUjXucOGl3Vjb323LywSZgjIwcTR1HirAUHYx/9
+IHjXf0FH5WbaAkqLLvrazorqnK2T6yI52000pRiUHVEGHF5uRzK98ljPLkyKsm9W/2YH8JHde3h
eXFpsAItmRQdDXEiOWkjVVLDjv1yUs/3hxez6z09zVfK0xfNvKk/COHasqmQ04kg8Yi/jWC9UumQ
dD+vf8ALTuikxiEEbFVXktaQsBH7KRLJj7XyuWnht87Slczg8k69WY1wnZCRHvq2wd0NkBuotPPc
2R4f6kH9UqSBpxU2XbxuT0P6g4G6TOrEd72l7Xs1WAm0aysWYpRVJJRVh8VDxS0CoaqntUywy+jH
r4pqnz1IX0/nmzULsUqxk0JhRKU6NiHUf17uu+2n5oN1k3z2042WefTBimxT7Pw/pLBc3PDbbRWV
qBNFShP4lfGQceq1qe/20+P1g3P+NhNMiBlrhwwJdYvqCOGB86WbXeV7UrlJy8yZ5wS7zFg5QCv7
JorCB4pSTA5QiKM2Gl4yPahRArw037XSv+W5fu+aCL2MjATvGWEpUqutHt1VSb9Tkqfr32/lcjtL
AvImjcmyLqib1x1CtNLo7hEhuZXX1FQuRP6TYyB4R19qVL3Q2CM5G/ZKX7uzGWzVbnCl5FArwf76
ki4GmDffbdnBN0tSyjqSjOW79ZCXj4kPBnhfzoXn6J/Rp0InwQc2tPamWTsWglvp538ZBceOWzmG
w2d7fJ6blWELse3794WiZ7bwCi392NO1IYCb511Let7mxS4xZJdStGsCcrYctG/b4tDNz9e/5mWL
SPrxjuYP8bwX9OmqLJ2Jn6Xj+XH8rsynTZ7DI2nYHyC53lTtGtjoDDj+9yp/2xSiQRtEzmCGvKVz
XdoM2hfYgT1b66Enj3ZFAfGCeqs4yHHcaX88xArT2CKBAhkunSdKS0Kwi2PEIEpNMg6DpbtD07ka
na5J92z5pxwqKwnk2UkVjAnr7INAsfM0MA9y+91CBxz6BDdt4GiRikPgM3FR257VrolOnrtMwax4
5yNdUjQfs90vG1Y9fWPam2Tyhtobgy/OS/in93ExB16HiRmUgKACOz2zsmRrA6KB5sEJ9smwtWB1
L1wVmd7O8xs40lYc9MWP+sacEBBm1cgoCmIurb3+kwalpbMbv+WjW+Tu+HL9cpyf1GVtC552Ee9U
QSWdri3RMs1Gnso8jBjrXSf0ptarpW3Ubv3WNTz1wdxeN7k4kpMykGBRiOVyOiE1WGCxmpxHNf+k
zCjJB71X+08zYinXjZ1Fh1NjYgtRdvKwChu+Jez+KeyU5tI/rPOb/8yKsGOpNOd+nbCkotkFMQya
tOMK5cd1I2d+TFiKcLEH0MZaZrKUKMz2Ksy/Xe7caPW4RYLQM6vaRYFvBZd3FhNeTULMRAuAJpEY
wO1qrul1+cYhtX03S8eNkXhSeheuDW5d3qXfdoT7HKWp2s+zbRyigFEm7VDKe7VaeQSsrWX5Hd4E
1aFIZ6UpHOPQFp/SrPOgXnVthqZyY3d9n86TVeGrCSFu9mWtaOiBHZBrkB+dH+3HXHajd+pt+r37
MSAL6dqZ261lqmvfUIjfqEOMck1v+5A327AeXOQTEOf4fH1ta0YEb6FVShBDAm4cdMnZ2lG0i7OX
Jla31638P5zS7/MguAhJBlqDiIdxaPJtrx+lcuN8s3/ymjGfJdnrop1Zrrj466dDlQUXXzSgsknv
jUNV7DXnPkVRhSECCASvr2zNjOAo5qnUwzRgk4yg3MAsuRmmL/noqc4ab+7FGML8x98396x/JTNa
FWsTGwVfZRS4+KNl2HsPD4ksbcLiT5+CJyceSNTp3WplSS4Sm6/X6j98U78rq++86DdDrf15voHY
DQhaJGhgFBArcJnVS0PRjDikbhP3m+zDCP2YG/10em+dufU8Ti1qSBCfE/VV5kxOF6VPgMJrOr0H
R0PABUJfbu3103DhNmFh6foReyFRFI65A/IbvSssyGHlU39Lm91UQLNnJcZa0F0xJaYwUmb2esjI
0CEz401ebWO13mjRr/9oPSJqwUZeJ6pApBxkkqME9VqzKTeZtXa219YiBEI1BqWk9azFsoaNThtB
jr4V/dq4y3mdBRAcoKgFe7SMDYrFKdOZM4jMZeOgfMwOCxM/vA+8zXXPQC25dOvKRZkX4pt/5xv+
tip42GKe5ALeYuNQLECjT63xxWxvr5tYoqmQgJ0sTDh2SKyXYYlsxEHNnrLoW7kWzVd+vohHHfI2
z0r0tg5yjMoJCALgBisO5/IR+L9fSZRHm6uxgOGQJZjqX6nzyTRv5GlNjkdchsHFtHkvAk9eyPZF
WmsEJ/w2Cv4Pe+fVXDdy5v2v4tp7qJDD5QInMpOiJFI3KCoMcu5G+vT7gzRTJkEuT8l3+9ZbrnHZ
M7YawOl++gn/0MibLp3zDcS+n8qonuIErq2u1OXoLxhBdNuADL6CjbiA+7S80/qbTCnVceOOofLV
ddv+IZtm+RijcwqA2NYEMhZ5Qe+yMGWH89EYDZ9jKZtgBnhc+MmggQafcn34qtm1NQagJqKcMiz0
vhh1gpvRSH958gs0sUq/UDqhQJBvxIkUdZ3aLy8DOFd3ODNgNdb6G540ahFhAnUTY0t435dN76dt
U9B8dOKgxK17Ud88cWDWafGvNdH64D5YzG7WN7eRy6JqPEPcELD7n9qQDgGg1cQvB7QiLQyVHjO1
/zQa1olTtN6CrLvY3S6mB7jPsNteXg8saWmNqg43ladl53GRgkWWjABQHDtVf77xWZcvyiZESJFC
bZU1TDnwx2G2hpvQRSQ0DvufivQ2mC3dC2O+DGXenzhe6zRlebfnC64ibGqhm9sYznDDqCPeDrly
7xX24OsTzKmuC/+wymA1XgpJ0sW4SEWb6OWX1NzaTiN1HG68MNap49v0zg6Hz1XuhD+6tj8lMfLG
y4G0cQBTsx6Ah1WE5fbQ7TwqhxvLQcTHmKTYRGi2BUWVhRulatwTqeWrbBbGG6g3QKUA0JixrJFh
kWV1dUwP4SZ3/kqM6M5CbjOrzUOmkpKF+ma03HN9KC7Tpr4wMfd5P9q/Oh8A3phRIfgBnASp5mUf
P6t7vNa1lBRS3I0xpV9Hs4uOkxqJgCj9mT4Rvp117PhpfUow6RUrgbd+se4qfRpCe8in0eCtU+3L
OJm72DLOB0WHPlr7cyX8DuRs24XHdNBArI4GvJlTnZRXIXyROIEwDnhskTtdQ1ra3FWVZHbsGytT
3U1lWCUdsenUFOvNVdg0dBdN0tJfX+LZF9b4dduFUXaDNU+zLwsDJ5gMusX7v+MrpPaig8sYEOKm
jjwtxpYvf0jHrQxZSSW5RTtWftIL1035FR3v2qvGOfNVGLLIyIIhHv08F9ju1ZaRP8yhOR09aPrn
6SSOUVdluzlSm7M5VdLf0f+PlNF/6YZ31V/ipQz6L2nzf2uk/5/TT+fQvKOf3v4sv8f/+rgomf9s
y389lT/+9d+leGq/i+T7vy74r90LEXX+sN8i6o7zgbhgLnonaO3/lkr/LaJueB+QlQKa7yxazchL
sef+FlFXNO3DwuyHq0bigBb40tD+W0VdMb0PHs089ItxGAbH+4+k/M3v/A81erTqo5/V3//9uar5
6tKBIgtlgj9piVsubNJVRZwmE934OYpRdYy7e1xVs2uYAPZTr5rhLjeWGYjI1BOb/BfR81luyjx9
kd5GP34BoCLIsIoaytih92p6uC9iINLIK826yJ1vrXcxp3dLbOxbwJ53jUi3RdUi5Z5vtPS+KT+a
Sbbph0dpDahyq8ei/dbqDfBGxUdbRA+PsL+ORdwfbXlbdv2uDzk7ZhQk6YXu3Teauy07rDhScGnZ
vDW7MZhkue9jza9ViqV6r2NyKZxTMsnaKji/et3VmTbaBk8QHN0C56N7mVwRjX1sjjfKrgraaxAs
t/lncj7mMf4ptZlTK69uwWGEBh2OrBzakhnBOFyH7UOkpdumTP6So3U0u7+eHYo3NtRaSPTVy67q
jsqycbEzWLI+dttds90xNvbRnNtZ+/BQHW2/2H18f8lXe/jlblqDjyimBxstNTrox2SbX+PYuhtO
0BjfXAJt/kUDFqGZNbddk/2sCV0hwXa+z24CbfkmahocuT8X6eP7b7OuFX5/wGdrrXZLbrVO0xO3
A+Q2S7/+4e6bT+1hPK/2w0N5Ff2MzmCGYmF+Xt7G+0j4Bi65/vDl/adYpzPLU1CrUBohPgc1fF0X
m3kHQz3NkYBQtkheuZjP+DNa09O2tnH/8RPNh9/x/qKrnO3VmqvdWmitrQo9Y00j2/aJ3Jdi7vxo
XIb+2bx7f7E3Nuri9wJpjCEa8O9fFujPLnT0OxT8dRcZtkoxg0jPx9vIc8NdNsX2pqwM4yCnTuzK
uS4uTa/uNmRe7tPUtPLQNUZzXhedvEYRQb9WEjf7OWHm9We7jvDIgI+klGC5uLP8iivPnlCzFI34
lyi+acVJ0MLf36A0hJ8YRhSBG6I/EkbtqYpnlecgYIBoHJ0ww0GL20GG5GUCAnvJyzUdAq2MrQ5l
tajdaaqbHN7/+ksUeHYDINrGOyGahsThcjO6qxsgn4Y+xVl6OtguAu2BXtlS+KldWvetqtbXYzU5
522hTaqP5oGTBGDmT0nnrrc46HQIB3QXEdKBoEhp//JNRaMPIJg97aBLW2xTc9TPu76vtlKf8wA5
Am1n6HZ23lgqphSR7rAJx/SuE+mp0mgVXRYIG3D9pQUBGYg6c/XJ58oTZdRF9U4Y9oxV1Nycp3XT
HM3W/WkkznAQ0DRO3MHrzH1ZlOsXRhacIDQ01z4YlVGlQiljFp3G4mNdSHWXSC/75OhpdogNowXt
hv/ZxozQR0OSeTKWoU3XThjJ9rUJljQrTwjCrCe+PBNiy+DEaE4tRJq1B2evq3E1NHOzi5H+C5Ji
ys5DB8Jik7XhTg3dH9mQn3lVUoFfxA5JeI19+/6+XPcDESkjGiBJgysrYDV7LVlmzWGD9V4z7uzU
Q/jaHEoN9ELeq5UfO1V8V9oQ7nZd1Zu1n5hx5KDq4FYXYdw2T8i6VfbOK3GX9uOxCb+deLZlHzw7
NDwbFBK2igmVhH/Zq5vBjIZO6Ru93ymJMYy7meblXYom7qG0uuLOsUTS+KqJkDFamtP4XRSJ5W5y
x5g0f8bG+8ZFkxEAo+4o1dZp5vkT3iXRSRGj9VNykhDyp1KiNOT8rBuDDBiFMzilfSAAhBdjDq9Y
G4C3jEVkB0o/abvM0DrfdTCUGsRYHsVAI7xzhRckky6D2QuzXZzU2X6MhDwxH3y17ZenQwIEXArZ
M+gJ4+WhzyYDBxoUew4lzE8E4TLXRa021ndWEU1+lkbOWaWFBhJ8bb+nRVdsU+QYsAhBmIje2ikS
1iraLgkFWf5StyN9ToNpFYNq5lECZy370HrDYrY+lUE9aubm/Z3zxk+ydB0J6It7H+5ZL19aFbi0
FyJyDt4c/VTbWWwGo3W2BXaMJ67wV+cHBQYHTvkimaUuovWrO1yDsTI2VhYeaPB8h/+a7kWhxRvd
KDPfFqXxaWhN42va5Hlgi6zdZNDeAwtf16WfFwfO0FQnjvRamIdvDACN1h3FNGoor6yjB4MI5sRW
eAiFSH+MuWHeetI6qlGuBCkghX0aJ9V5HgtvVyqt/kmDBewP6SzQhoGiXYeKxJk5Mj/1sT35To/T
1FxLeSYYZu+yPGnuGq7hrQa46vinvxtPjn4GRR71EgTul79bzrXl6l0SHmTvzBdJ4gENkY16yGHj
ndgi69tw+UqoyaHeBIMMP441AHmuQhT4BssDW29p926bRgjFtJE80HWqLdRcRPTVcovuZxwaxk5P
texQYdUEonCS1Sli3lu/2UJZB2G1SG0Q8l6+uQkFkHGZGh7QKLGeqiHMbs3R6m7reDSyTR6ace8n
Fl29QFi98qPkZCV+bdbmdqYb1O3EnIpPFVx799gPStfs0yYe6yA2ci/b9aI3LmTfpk+FlVrVwSks
LFg7zxpOYSNf3WjLV/U4CBrcLqr5daUrYrrjUQZmKhSxsyvk5AQGSooH+jgC/yX0h0o1wvFA0aud
aJlAkGfI/R/vImpsRpAIEtF7XY84BFrSYy7Z/407iV08QMhONcU7qxEiDd5fajndz28oXpeEDlIp
QY19sR4R5w0KY+mgKod0cROTRh/jKuVkO1dqyrbp4CEOlfpFRWL9RNx5c2GXgfEihkghsYpwRlfj
1dV0ykG1kmhTIbIaGM2sbeE5lRulKNVt0Yj6eoJQe0LOdlW0LOdmSdpQEYBACi14tVM5v10ajUl0
NGVlnA11p/qhnNSbsjOnIBnl4/tfeJ0rrpdbQv2zmmAUcaEiwxIdsUh2D40aW0ep2jkjZaNCMyGU
G0QkshPB4fX9wTsymXA1JuGILq+y9cLouTxkhhRhhOGo6JQvTpky+XMQX/kPXg9RYEayeHNQeL58
PfyJdeFWGq9HHbKxTNSPVSd5hMIUnhlFaH601PkEVnX5gV7uWYKeigQFVQ8tqXWoUZLWUSObH1AM
Xn2UTmVs2sE1T5Sby0X+apXl9KFLxBlZK5QoxtAOhkijI11c+SRyme6TCSXcOplz9Ooto9y6LZoR
hTt7fqXEJ17y9S5lvMmAm0Yj/UTWf/ldxxmruQJczxEd4PKouEnup9hBXxZF0t2o41ycyrOWA7d6
XxQkFw4wPyTRb91YTN1c0yY3QqmyHkc/1qWkl6hYRhZImIh/uaWd3409Hbejq4faWT5xfmnzldFj
Ncaniv21UxmnlP7qYlkOPJgAsR4HEZrHEpEdbjfXrjaD2RWHuCXZtOOmC8wpzQItIZfPDaM587p0
Osti6jE7UuQ+dNTG7/s8vC2yTA1ErFUHjrk8a+BWPxRO2m67Uu22xWjY5wliJTe56cojY6fsmJfT
uMmptI5iioobbQyNSzEZ+ZmKLAgWqX1zNk5uHiSuOKW88zpQEAfRLlrKKJwmrFVcGsykamdd9Q6j
jDetfjW3ug/OoGyukv6UO9Ibay35CWksWT8T2lWeMqaV0xZtGR2TBBOtRnoPjhap51rNONGr8/tu
zk/pTLxxsyI0t2hao7tMerRujiS5LuZIeNExSsMftWZEB1vEo79EqOtZld1BOqGHF7eXYeVrOBdh
NYUn0rPXh4pHIOxTli0zxnWui3RPKmYdhdbMrXqfhtqTIptoY0+zvrWH7JTBxusojKsHHxcNAZQu
0PF5eYYBs5dGHUWIv5aTPENko8ExSe8vgNr+oXgpx2UZDCyyV6TMuPCsrtOJnA7V5xLzLtc+i6qw
9VOncDam2eX7jq9J2h6GH211sDeNiaLg+5fAG7no0oEiYCGtRJW2hisvMGaln5XkWFeVG5RT4h6b
yECCxTPagP0+H7qpUL51fY7DdxXO12WlfEns3vFOpBWvN/aCeUNZkIkqzZ61lKKbp1Yxxl5yLDFp
tvNm3GiFMj/iemZctrGh9kE69SfWfH0fLWvi3Ij/BIYK9nKTPLvhwzYdupme19E28mQbahgVkqUO
J/bu680E8Am9JazbuPxIXV6ukoWuVEpkjI7q4KG65IzGgSqk8Y1ZFSfamK+vPpZi06Ll7EDiXWdI
qGEO5uDk6TGvuv6sD637XF36al1NhOXuwetVLY5CVgxGqiH5M9zBspVZ3Vycq8gnGKu+fNFaqyQv
W6fHshuRBAybateEvCi2Y8e5d7oTy/1SwXt58bEeOxS4PWAHBnSr9RK3KUw48MdhbrXt0NTa1lLb
ZEsVkhyKrgyvZN2nZ3E8lTtuKy4eV8SHWAj4lxLfDKHK0E9lknxTZTv5IqucwySscEM+G26HhByl
UkgU5hgMA9VRtFdCyK/hrLhBSKv1yerF7QL8OMGHfSPg8mLEWUaSSxtqPRGIMi3uZNmlR8ygU1+6
drF19WYCqVJG+9Rpz4Hgq2fDKCT4Jv7hmEzqiezwVztk/XEXZ1NCgqsyKl/FJalmxTS4ScZugcQ8
0sje1PpouH7VaZ8BYKXXSjPx48ZjZR4sRxEXemm5D5rWT3u1d+ODXjWPcihmlATtxO9sewhsoBsH
VzG8C8WM6o1DYn2G63zv49Mib8Pe1X2pKGbpm/3wMx0fxw69AcOJrAOD2uhE6Hsr4GC7SZZP2CHh
Xu3WpqiTNI5Hdo9mpjukisvt3EzxVskjY6N3IQQAiE1P78fbt2IBPCLCm4d0NBOul1vW1FIsoemN
HBtbWr5ajRU93sHYeK31hxji5TTScQcA5NHiZRMuV+qz4JZEncT1vmUTKRgvJ6EanaPLne90pIX2
WTrkJwrSN4IpyuKcQm5ffAUWi/Tn63lVazJbYdNqnWZvDLNN/NhqToGNXlefvBV2qQRu5vuEmper
KLNTCyWa02M42P0htdw4EEk3BF3u9Bzo0rtS9KHC+q0LT+TZb74fzXuHLYN/6lrITkRpX6e6mx47
zZWXmqZUn4fKa2/e3yCvE53FSpr7gkxgCWqr/G6KZEx3Q0mPKSLm2ypSw8tp6pWD4ijZrR12p9wN
3l4PaAAFC/2TtfYnLO6iHSTfs0/SreV21U63cRNlGGb6rjg1dnzr1yPbYMhJbsXEaxWxMzR4I89h
NafTivN4kNlGWOV8GLMZZfgJr93xIVKiavsffFQmX5xyMBgUoC83DR7kdhuWVnqMaz3ep6nT4Aib
o7gYTsqlk6jW7X+wHij0ZTmNltTq6OFKbHpFH2dHq8behhlXeRGi2uGjaAt2sxpO9fDeuPZ/2Tja
jM05Fev7wijzysWFOTvS44Qeqcn0MHbkjwIf2aOiIonpTVpFj9WLD7SM4hNZxxtBjcQcOcJFhYjO
2+pXTcPSltNoZ8ead6MlY41XY9p+HZn1Hd7/sG+vxNYxHTpeDLFe/pAx02ova+L8qPVpuIUU2h7a
hPm44xTZieP+1iWsM6/EuJQ2/sJWfLnWlPaj1omKTaOK+FtmzM1xmhpn18xpc0xsWR+jsXQvh2oO
A7Ki7sHqu5Ol17LI6hZefEfAji7dWfPXQz4L4jUSzGWoTSksEysMVLvjcjWUcGsU3ryLnV5DP7TQ
Duz9KEhLeCiRbSA97oT1wSuUfv/+5wcd9+p5FglF2uNUvLSn1h0cUzGgdjSzckjSRtN84cTVX4Uw
tWsHce55D5RpMg+izswfOSr3zd42w+FibAbrsRP1SGPZ1j7a5dheirGdYObLUf+SKk5/Zg298Xky
h0z1p1rkN0gwQLNRs3iKfWwc+6ObPfaivNP1Vl7Lepbujulm8TNElmrc6vVoPY6R0bmEkXRDBYlm
TT3f6VLLr0qRd9uQxOKuMM36RjHiNAXNXOCLDl96yv3GJEPdNKGNgUISDVpGal6KTW+XwJkYPLoj
qkpGV+5aZrM5UtR5t5cpEjlccFkB1jLtXBa1RP69Mmb3M50ebtxiRCPUraf80lXz+IupzDZqLUXM
xNkeDBjn0mEcH8uq0DdR2dgXaqvVl2ODLOvGSMfiQe+Ihm0bjfaeGSPPNo2RzPzJjLut5obeUzNV
3eeCTo+z0ayit/wEGPpHwWPHfpdFhbaZk0J7LNQy+ijHKnF9RdiZ4zeqSD4qVlUre+Zs6KvMMqr8
XEuti8Gtfw5J+jlyFMfajnmpPTQiQQhAnxi1XtFhH741qptvMzW0DZ/2MDDtKHWMw/K9netiTLrJ
H+JInru5YpVBIcnBaM6aeEYbbTJ9cbM+++bEei+2NjfNo1k5Q7TBYmZ69DRhO2dMu818I/vEuarn
KX6ysoTOVas42lFpWwMTcRSprmZRdZ7vFQjFwxxJ2nBfWpX7PamKkZ8vrwD1KLYML73Rbj+ilK9Z
fgvUQduOSji7fiJLh6tOwW9noyTe/LEwEyalMqzcbJsJp5+DPO7LT4VRjxDYLE8czLiq7iCN2sc5
tmg1pbZ6CRWhvsNftEVnWDZMHJy+72/rEkvYoO3wBfXzWWr3akg0ObR0Ii8wsVZvbH5008/CEe6A
rSjZ6E82ApH7OlGjg7QbYwrCYpLuRuvsy2qyx++4N+JlIkwn7P0I04FmU+lqXrCBC/VHPIfg83F0
AJOry6h+0Ie6/xZ1GdYAtergX9+1av1oWEn104NN8NGwZvk0q4k2splHY2OKqeZJoiG9TkU0WUE3
WdY3SwytGoRjo0KtA8MzsA1j4H6j1X6UTeYmvhuSgwaltOynrovRb5oIQU84uyJVji6v96BnDs3X
eTHhNdykLoIoWf6cPIVuNgMIMqmJK+1blcs8x5sti28ZLEW6X2aVmQYZtQ18l9j8nABFPiubCS5C
nmgyDJSo7BM/0c3yqzdAdvXdKrEkLd4pSraGnhtnMddHBXSiQfCrbTLD2prcyg/OVMRA/r2ak2Qm
jKcCqcYtrk6lnKZtHifS8Idpzpl5pXZ+UyBAeoMpyFT6xuhEG8JA+x3CXPFFMVLUKytPTxEYBsfp
l2HfHb1hND7PWdn/GOgCg91Koj6i4ZnBa+8yDcmuOVQUQGRxLh/bATklWGNG9zVKjbL19QG3qZ3m
qeH3IZXi8zDlNiaodEVNPzJy5IJ47rjYxABMcfFMzKk5eqjFfO7KuLjKhwa5FrdBZNqPCmHdpeps
UH3X3lLwlu14E5tDfZ909cAPKtm6qJ8X+s+4na0fakjx4891NN20iEIrwAdS3KagC1hs9aRObgjg
EYILljH37LUpehrou80BW69nEtKL7KLH0vdbH5bxN2fSBt1XewAmftiqsAmNbPbupg4Oyaar3HI4
pzoy7nPpjIk/DRFN8sHuVG3LyRtxl51kFmBtnN8WKqQaq07PxZx8UWfLlLs6A8JDQSORD8UwtVY3
tTI0mwKk6bAJtZZOaN6PdQuSKKnimzo21V2hNU55qPS5j846JXacDXMr5VbOhp1uk3Ru77pExnee
23vfBj7mfVR0F4XlfaF0TNONLblsAsghLvDXUl4gizFP25QN/FjLvk58Ypb3oOaRMlPk6hPkh7LA
CsjNpJ5sZZYk9ymCgI+omMef+eNbx6ctxe80Z1N4Nke9h0aowmGBFOlWf1VmqEsfAdPiUwEG8pPs
MPvhpfLR9rVpVOqNpyhlhGcquYgfd9aE/vNsWHcuA+J9Ptb6Rd5kJnt7VKzCRx9Eabfu4LWR31hh
yGaKGaazJ8QiglwVgEPiLNtObVkjUeCQX81F1zv+2MQCSXIQS9APvSGKeTwcyURXaY99H3V7jD+w
I7O1utCCKlKGczazEfuOUTv9ppRDjWtwJUYHLmYlroTkiPtTaVePRYN7UU2CKAPmRCPWojGdZ/jV
Gdp5Qx0B/NSbXntQYsu9dJk4/q2C+0fY+v9rqHmPFsb/jprfy6fiOSx++V//hsUjcfaBBi/IeP5d
ZaZI/fAbFr/8E8o+SiL6z78mZX+D4jXjAzU2LXCXUp5KZum9/Y2J5x+R7eM8BVYSbCEdoj9Bxa8B
6oBy6IvCxODhtGWKskrpI/rvqj5ExfVg1eLeLaQ8hK2RftP6tnWJen1Ju9mJvYPqqDmdvqFBL2Q0
oi3n0hLs3Kk9JPplMsXVuG1EFt0VnqfcGfAXEWL09C+cl+Res7rwa1QNxhYlXr/m+rrCQGTqd2OE
5vuUmZ8iZZTn6BAqd4qOjU8yhuMnhPxTLEfAQVzEQIW/h+q4I38Rt8mYZdBVW7N3trrZV3EwWLN7
VpCHdruKBgUEwqG5AA+r/w37+aON+/8mKQQx+/f29+HnU/vjX8cuX+ggy1+X3zdV+ZT/8/e655v/
15/1NynE+LBI8II/ZuSMTeQyzPm9+x39A2UdQFDcQBYg3YI1/4cUYukfqPsoph1KrIXaxv/rH1KI
ZXwAJoOiPPuVsoxj8Ccn4FXxvrTFFhM1qlrguc6qWYCZjehC7I6OBrDLXenN85nj2Af8y9o9zVHu
Aa5YmBftY+XF98++4M3vQvI5J2V9+rDToO0DIwbECtAtQHovi1xPzG5deSGSdtDLb2q18ypKo7D6
QjgpnvIyVu4qra62vQOi6yjMceoDvieFS29n27isAPGatXaekuZHAfMB7TyJy1zbtblaPSRCUT18
zXvKC2sK3e9cYdNZ5Nnz3ZwOM1I8nf69L73400SP/S8llXszn0dsrDS5XK8Zfba5GJ7MzLkfcz3q
Aq5DxfVnZA4fJqVE5dtL9uhflX5uG4X0e30Q3GBqkzIHV0L12smT9NOvb/b/D+B/aYsu/f9+wZwn
bfLtSSQvztnyf/l9ztBVUDkXUCM5YlCtOGn/HDQ6wh/oDMO8YUpDL3q5gP4+aNw/C+UXRW6LTgut
XZpH/5wziFncPsvfxmQQ3AAOByu+1Xv8q19D23/3UljCpkW1SIj9gohRmbzc61aSAaONRH9Dm0Hf
RhVK9Fk//ejzZPjRNPjxYDFjbSobcZlMNbtNquFkPEi4BjrGqNtnn+6Nk/erUf3yaVBrQ1gMhjon
kP/48mm0McmLOJyzmyGvZ79VjDNNLfLPo4V5JMldeyi0skSaRSt2tTeLbR1rKI9o3gFtpK9GOuCS
0rnFpinc7n408nbft2ZznKtMBDHs0PPGyIdt2XsPY4LG+fsPr3H7P2tLLZ8SjBKac0DPuJ69tcr+
mIZCIh2S3mBtAfJC5QwKKGZap24Iw9lt1fbAUWZXnAm9925KV4t2oZ7l+6G2hnPZRe13WfTd5zoP
r6zxrNC0n+8/4S+Qz+rzAuJmiAZVBLDvepzcV7lpjhlPWGi5emcWdf9XEpZmELe2tWUMb51jFghv
Vm0YC8pO2TQz4Dlbi32gPfkm7pCjNQtzuC2jqrtyyrnaZ15CbagMGFuqBW6GSZ8fKjdSrxshowtv
VCegCAuAf/TCUx3Wl303SiFACFwRDOTI0qg5lkvkWR8wkUz9MqXGbdOwkSfo1dYw/Uni1uC6RbiJ
kngcAiue7zp84LAXEuq3hmbPddJptcBvbqJGEVG+d/I63UTIFVxZIsP4NqxkGzRzrXwvUsUNg4Kw
H8BP3yujVd7MmCf+LKeOGncWc37rqqRDSd0qm6QaukPTJGI/zyYpeyNaDfeIGcwRxs/V+TgZKrJM
tZF/QY/QTf2wb64Ub1IewjSrP1LO2GVQGRCpfdi+5dcQaAH4RfGTn6zR/FzQ/fUZhXhX4Gj1ki5A
Uj+YYhy2YdSH8owuQHtiyywH7tmOcRB+AIfB4BxAhsHuXoUHNbOaLuqS6uOsgeIvKel3wq3NU8SL
1S/5aplVvmsaVOZuhZ0aBW29V9I53udz69Gxq6LQh5l0WWsx8F98HOk7FJ/LUC3vPUPeF3y89w/J
L5LHi1d2lhHhAtSG/aS+dsVxhhFRI7u+mwsAnNKwxytkTJyN7VbuhdS0IiCYt/thpB9g9YP21+RV
ygU9vvw8a7H3LQEXnpmNhwUgFb9fgrLaJDhGowssShzzGuPHSB2x183hUEQDx6W1u3OtyLSDbQqY
YIZbWX7Zzocc7uuXWO3Hy2ic6uvWpSvpxGl1sOpOvfHyQbvjL3gyTdp8pqx3TwwWVjgYChCG3GAA
wOsBzWb8tsrCxsk2wA2P4V1t6D5o68uU79ClORo1kCUG+8yu+yAS6S4Zqo8NnK33f4qVxtmyPr8D
DhX0+ReK/dpRsdYTYQszM+/C2WzOrFBx+LrDmZ1jYNKEU87cJkw+JkrZA0ywXSxHRtO3gDlu+Pu4
uGpZfpFl03ACY/HqUCyPxShSh7unkguvhrqJsHRp0CIkC5y+2ELXrqwkNo/vv7y1PnnLIsicLFS1
Xyn6y+A2xTgwJfQv7ugOGntbH/zRrtqjbMWJw7f8iC/2O6N3jjb0BOouALbkGs+jqI4JZ2dCQyD7
LKJAqaq48xt0Bjcd4MHPRaWPJy7K5Q98uSCxGuYbrwfLCbz2ywXbuOllrhniLjK7rdpP12OnBaKw
f/TQq1sYD0CTihNrvrGVmVYBMCBlAhfKoOzlommtZgx6+/pu9Oiqze3HeHKDuZX7Yuy+OfTrZ8/Z
SmpcNY3/0vVi//6v+fqdUUllaEWfgUTwlfVwYhdmR6NxvBuUONrg6zXdZrTbaY2L4boT+jceST8D
t9mfOsOrzeqqC4gOtpEGKYbNaq0iuFnKjrau0V5DJZuv1DoJCkWrzgZHt1IfXEqBlGoyb+uwqnZz
VoRfmO30O6r/5tBIVz5xHVU3adjoJ77IysAQBR8Ai9RW7AUSXIZnKyxN1iecbDLja1vM0610e+us
aAY9KIou/DgPnW+PKGGLMDN2ee2dO90Ij3scftBroGPnlMlBkrfs4gqQyAwUfFOo7KPGsrke6voU
gnc1+eRxIS+RkfK0aKsA+1wdE0VHYUTB1husXw9BuPSVXl5o1qVnTBsdleFI6LtBUfwwn0/8hKu9
A9iSIt3EMA3sNrzD9SA7jMoybWnpXE+lAH4w2QcdoICfD0hp17lm7SqmrwcP6bD39+wqAv1aF2Yo
mBKH1jlH9eWR0XKAHWYcz9fGkCSbrqu6reJg2EJ/TOzeX2qVOtNow6se+C6EXIaobIaXSwH21IST
2NkNFrrKlTMoF+WsQPyG4xFUofTjyRwf31/yldIJaBUaIguFietlEcZ6uWZB6ZVMYTvfYWM/+0ZR
ufTjuxnzRKPVDk4+F1vGFMXRaKRzxNaQRhcjkcoptTMVaJ0/DkqPFHzq7hUVHxX//cf7hQ/4d5Rc
8HseSbqO/ywAomXi/vLxrDFOS+6v6Q59uE+VhmBEJNsESuDkwR0yrECPECNTGdQ8oKIxXIRR0l0l
oNw3GXYb59T41XYezXSTDLW9de0JwhsgndaPyy5+NPsuOy7Wjm6aOEGY2PVVoafzZZuZjS9G80G6
80KUlOOZ0fXpqWj8Mij9fjlgrQCJaTKx0VZBKekchgVRP98x9LIDz0hQVGdysq3nEc/PJjaVXV5o
3VnqfpN4G5hxPQaeh9Evm+iTPoWdEcTFLL+//81fHjSeaqmDEVdgG+oG22LZpf/D3nksx41safhV
Ou4eHfBmMYsBytGKLBblNghKYsN7j6efLyn1XBaKzRptJ25vOhSUmEAizTG/eZVPaEbVJ50/Kfu4
TbQfht3lO/hTloerX74OI2n8YgMB2ii+fC7SOZkPRgYcSphFzQt67WItytaoF0ZeKPvIx9uYTlPg
jZOjnLnpjze0eD+Lg4uyMsIKhPLL9/PbwByUyq73HHH9ttaMT1VTWStkWaQzq/d4P/8cSUwmEuGC
SrOULQNZJKBqRb03oJx8NgqlWxu5c6VCcnCHkT5V6FCeev/rLaJFMShMVsEDIGQkdl/y6e2qHHtu
g24PAK7YmFKo3pkVFqlqIbUPMYfPOpym4WOHLeZabvrWs0OMBbFUzADmjcEO0EQMsNxqzp00Ig89
2sovDyb2MOwPPF8XW3kexhyCmN/tIXARgESq8pUmbXfl+9p8UUylf+Un+Htxp4GLksv8kqslpnqA
NUPuj9chWdgm1Y1ga8yxepk27bcisJ/1XEq8Nqdc//48vqh0Lh9XoAhxnUMulBV5vA3UHKawpJX1
vlYHYzNXw5i5hSkHW6vqN3ZdwhmZu2yrW7W+cexu3Pe9ndC9Vefwq4kEmcfvbC4UZQ6vfa0JUE9E
t92o2mxrCPWILCiLZzWPssughlufVEF05ZTUCXq9RZitNJzrULXztd5F5W1dyF9l2gofORgA3yFb
ZN1qeNTCJB7q23DwnX3flvYmjFHq6GhooAqrV/SCc9OLuiw8E5S/BMOLueF44L4SZzNLbLFRbXPE
CqUPq73mm8j4TAXMyqnSL4fCrndSUbYfgjSUdv3Q3RnFPH/ysd394k8ILULl3nDyYrhBUdhVDYQM
JieZbidJDy8xy8u/vf8Zj8P6l93ADQLTiuQdrsYSVBt3edbNoVTu00lvd86UljTVVVzXxtRYtbMx
r98f73TLE82D+WByiOxhYB6vmrhNDZDMPsgPVZU/w0B0YUskXh05VGKm1rxwDBhA7495eqCRhnFO
0xYHgop86vGYmWVTr6mDal+MYA1qNVJXYQvtke18Dvr9xnRChkAUmM4IC+CkuCf1vYmsXbW3M7tA
wykObgsgHV4UJvll2vnnKI+n42Eiq2GXq1BOpO2tHr+alZlhSAxS7NHNlw5DCTwy8MPJnWScsRUp
Ls/A60/uPoFnBy7j6KRJ0KjEVL+6+5qmbeuoj6h6DLW5m5W6dHGe6zdm1JhuaWIGEpcYadZy350J
M0Vx/Ph4FFUGTA/o+4mMd3ktoTNnlrHJq0aONHwZq2j8Virl/LHNEY+tDG07cKxukkhWb6UqMvDz
KI2LFPXxdalInSvlarFCdn36lMY7/MwdOAsRaAwJNjWNEJPfvBrHr5LCvePbTb3LdU3yKr2rP6Fp
GXzqUCxNc+Sb2M3RRqvaHAxNPw27dGi7q2IuzhB2TxateF3h2i6CDUNbvm5Z+9iS9qykIEyRoaj8
aJNxghLjptPu/f1xsicXQy0ieHjA+ewrnAF2KY+elDafQWFFZA7OpzasPqtTe86qQ7TAlx9TQDMp
yZI4WBxDx+tI75W4QJEk3bNa5csRj+nOS1On+GwWldAujTRPs8J8XQ/qXVXP/cqMhummlnOMpmJd
9rKw1tdgh4q9E8/Rphw0c1/AeKB0P+buZAjmidQ+i1RibfZSIbtjPZe4ZBRzfFXZ86oa7eKyzfJz
b7ZIAHkT4SbNiS/katQ3yhagIhtAOwkx2pC6M9DfjdO1dN/KZtjQqhxXzqg/hL3Wggup80t0z87s
lJMzQTwBQIUXwAJVhMVxlw49NfmkTvbA9cKYXp6pP2soSGzGXlcO05Cd87ReVE1+vjNCSbRksCSB
+rcYUc7p/sAHSfdaVJmXdu9vNNJbQ+Dg80Gpd4FU6Ld5XwerUkd0Jqr02TXC8Vwt7DS0481Fa5m6
KGVZhNmPVxXuhBb1kSDd1/EUbTvHCbeJbhUxYDt/drvmGbciyDXBaK8BnPlU4g1K6D1ccT8x7nu/
tp/CePz4/u463ci08Mhb6VRRVgHVvnioRs0BABr5XkHn5hP03xR5eDNaG4mk3L8/1FKPQiw+SvBk
g4LjanNEH4+F2AkFLJKEfdmoiVvYIVr7E90VNzCaQFv3URZcdpqeb5pQGEmrE2RfG5k0WJRgBJUy
9gxgypQP8jjZKgpQMeCgwG0bVUF6TEWWITS1ylPAMe583ynCMzf1SYJDexGEurikTSS+loxKXZF8
TAkoMuo2VnL5mEcbipv26v1pWqq/iGl6YW0IqRkOoSXrm+MAbMPQF/teCp6j3toNkf2pENBRIzJA
kRpS6xZh5N9rsFddye+ULdj96TGhsuOlMiTLMw8k4sGjeFE8ECAGwTaCh7CsdYKqxcLXyYs9fXnL
y5LUWSeTGl9GpXkg6Jtv8ukD3qXSFXpIBzUbul1/LvsQlc1Xj0DlhmVqUr8Rt6uwez5eOoGEAYDU
FsO9QrFg3bX4CemJ/FdmWMhbWk29DSBrbLS879YZ9ass68+UyxfpDw8A8FJDApFCPk07oTL6OrTQ
4iChiyfX+7LtTa+ch3RdNPHHPJafgqaUPNSf9VVsVtRjNeWcyPRi4f0cHOoViS+XEgW048HltDVi
0yybPRoZP1Rp0q+pgGeH9z+zcTLHIuAVc8xLQgBY0rxMo+7ncjC7PfVUe6vpQ7CZaUm7fA4ERCe0
3wmfzOIKwyV0ViLAtjpYqLUUhv7BLOdknxT2/GTGRXKb2/G41ZTE/zw5ZfAlaORoi014uFHDsdvk
KElv7LY1NiEycZsoa4A7U6XZtQMJSJYHHzC4pFja9c3VGFrJ1lLCz72ZZluQus5ansL61kymhsRy
kNZTPDlX8zwWN+FYpa4VWPGhHy3MgBs13YQqYHK/6nU3DIuvVbUppqt+ipptb+nV9Tnm4TJyYN+C
NYL9xKeiFMJtc/ylsl5JGm3U5n3lRN+1yR481ZHkyzRzIgPfxVkViTzizXGkDls/mMqvQdh8STqK
xHWaRN/KImtv+rIu7+2whQcThs1GKsPC7WPbvCpzkONGVgwfjHByPKc3chgRPj6+XTGpN1qPRHZT
B+luruZzHusna9CGuwaUCvIxYA9tuTq0TLKywQ7lPQkDitTxKN3DRvDv3l+Eb00gfRUk45DmpaC6
1PIyI6jUo18r+y4dV8UYrYPJWsNoQGSi3thK+xDa5g5P6W3EsZcMudvn+Z2SbfPgY9B8yPMscrXp
xh4Ut3PyddDu0ro9JNHgokXoTVbnstncUhs+Gtz4Zw7KNx6eUqyCPSuAR7bRUnd6AO6Mnlxr7xFA
wWmzSHCKtgsESHV1BHmrtRFfeWoCWhaFAfuF3qBbB3Fxo1eNDm6Yck4/wXssgVB5VT9czqH9HQRx
uTU6w7ms6GHf9zJdBVuS0x94BYcbbiEA7fBoVkZg0NtU1WFXxE565u5e1gxY2MSNBokjzCBbpYJ/
vLCVWB/SMFSk/Zho08YH9Es/OLhL5368m+e+vKml0PnYmFiiaUNnuYOFq8VQwbYowEwHkR5tKlme
KrfCHk5zOVJiWkajuYJtkK7eX0SLmIZnRR+Gi1q0ZqgWvjRtXqWBFmxv4Oidui+wjKG6XEAyKefI
SyRVOpOcvDkURUJSPjT52RvH0xLAncHTT1b3ahb7ZFwVZAcQEOuE5bV//62W8ePP1+K9gE3z3wlF
bjRaZZjbUttr8dztEj1QVtmEG1yoyVckvW5YF9FFiq7RdlKcj60zqTv4BtUKa455pSrsDjkuzoSP
i2j+5ZnQA7ApxQIQ41w4fn+9QGfRmGttH4XDX8TSZa5ue9O/T7XBOvNV3xyKS5gPSjWIPtbxUBC6
AJIDPNiPSvYoOTIcrzwyV6Yk49hUBP05lqCIRo9CDpsTCOwk4AGLhs6yQR7oBSt+zp09Xh3FN1PC
/lIJ7GSVR3qf4kuWKJ9HZCCbFbDI3ezb0g/b6G1QNLnQmDdJOe7KKVjr4Lg+SbLlX8xRVF4oVDzp
tRXxdGaHLnJWvgQFD1pJtIZFZ3pZ8Bz6MaOIOMcPsxai1jWrw3dNKbUd2CCNDpvaXdR5dM56fZlb
iVHBi4HGovfFmC8n4qut1pf97Ch9Vj00nWpexAX9piw3yw3KItOHugX6kXej9sSxXK4SONUfZkg6
ax3Y28/P9R/s5r/oK786KFZP7dMfz3kbtdPtU/b8X/+6ferq7gi4Kf7+L3qAaUIPoN1Lxg82k8b5
v3Gb/ITrlTYlmpZA/Ti4/gZIy38KVBp8eD4qax+XVLba38hNfoh2N7qfhDi/eAe/A91c5oT0isCA
gnwDVwoilMLE8a7maIGZhXHinYXY8UoNY2Gb8g2B6GlX2upOS1TsdwwSG7y8kZG05OvIHr7oSKkh
6DyvnBQ0WTDU4SdhNSVAamYppRscLj51Ek03uYUL+jK9/1lpoIRZH/+MEgZBCc00e2p+QfWPFp34
p78WnWz8CcpSyJsAswfxxNL6xUnhJyhxUzNUKJ/THSWP+XvRKfKfyBWRYKHrxl+hXfzvNcfPxO8S
8s4vBw6/8TfQwssojVOd84rnE4QZEAkvPfVXZ5ajzUGShLqyq8pGu1TTBAvISsqscFWWoIQjp5pd
GljTbV5poe45xcc00O0ru2v6fdZrw3UGf6VwlUb+FltxeRGawR0M5clLBvUhUiy01628D29RhZ8e
K3mYvvfVqHgoBtDrzpG1udD95qboh+Rna/S3VuZ/d01bP6XRU/6H29XPT90fxV9/PLSAuxssNpql
14j43f9rNgLm+tdY4pQ5+sP65cS5757raf/cdGn79wcQf/P/+sNf59ZhKjm3vhdd3orfBqYvP1pK
Qln3n1ch7f/nk7/+N04dNDoBHzg7cS/RpORO/7n0JOLxP2kMiBqXjOQN8oGv1p7NKanSdsVEg9Cd
cO3V2nP+FMpH4I9E0k8X2PqttcervAoqBGRL3NMcxGBSiSqWytizkVpB6kjloyyVWeLCf8LuGj6D
svaN0PimSlFw0wJnVt1MneAQd70Jo71WlS0Q4nlwp2iMK0S95+B6qJ2gd3FDyvc2OruDJ2XtXShX
Q03SUTY3wCvDb/OcJT+bLL+1yv6f0pQskt5/Xnkfn3JEJbvjxce/+HXsWfKfoBEoqlNqpssmBBR+
HXvcwlTNABFQ+KYw8PquhXIHJgtQGze04OKJutLfV63KL6RBi6AKLIIXDsXvLL0FVM1mU6CFpAOd
oMBIS2UpiRYTqyZlZtcPvTGan2zMjrwKBZGtNBG/tnZLAhFp2nXTJOpFVHfxVU3v/okenuqNUVGs
JRSAEVGz5g8BTg6oo2vzBxm1m21jI0MyswS/vZrdu5+h9msK0zLgFw9MbwljBKJvDRLXcWgQQGMv
jTBpHvwJCHk6zvO6L+AEF5R0Ngr989X7470kK68j/pcBmRrq8wT+JxIYcWMAGErl5qGPHPkj6OcP
ZjZPaK5Lw7ob7U9JqtOVyenQOVbUrZKO5lxOMrCOW8vGQbC/SVqYTHE6+AJe3V33Q9Cs6zatPHmy
G3rJsbXRJ93axrC3UBFVz/XKljkLqbkIw7E6Avvz8xJ9XaWcFTgtyZSBFDGyEA2FjhMjDiLASU26
nlLrQY7r5kJquof3p+4kD2BgVVhBkAOjRUzAefytpDHuszkf24fCR1ZxktRoqwZldJV1qM87LTZu
gyV1FwDhh105SdIKulezQhr+XHvprSdhfLD+QGS5CpbFamw3tNJPq+7BQNB/F6eFdg1Epr+Ouqrd
Tai53HV2pWzaRq4vLCNuN3qDrr5ehOdawiclE+aEnpPoSBMyC1Ty8ZyUsFQUOS/nh2QqOm/y08lz
8D18rFhBW2tKx0M9NrDDR9n2lCkvb9lNyRq/AV1wKnwkiXv7fsCt4RNYXPUGM5n+oy2l6a0cONr2
zAc83WyiwsOq4QqEFbn8gFpmKVihJeqDXQ3RjRVW5fewBEpt5FFzE2rUo7SxNrcgy/IHqsD1pdnn
LLFpzpUNjsbjRivMecOPYe0hc4WdiyR77z8jEeCru1McYPh8sS85EUEgEcYdz6fUBZUe5LH2oEeN
to3LCVUDlVZs7CTnMBkvpIDjo4AiC80O1RLwdbCyx2OlDq7a8qirD32lIxhvZ1E+u2YRDtGqzdJI
9WKMb7DtbA2MbgNZ3qvGMFqYf0xxunbKGstbWF1qQ6qLEs7GCoD0XiFHonzqNbgT70/MsjdBZsQT
GtwuojAHIfb4YRujNmYUdbWHNJujbd37CAjpfbmV26mijBirV1U6TxcRhedVpvvKme/y4g14NFl0
DDBGoOYJodbgejkev9PTskvRdXqg82F8SVE18S/7LGigW+S6/NBS59bcJodZTasTeoNbpUD5VxbC
CVTC5cb4il3OlK/aUnEuFL80UneURv9R01PruyOHFPXHxrhKMsVqPAr/uCiFpj2C+6Qk9D2qTb2D
URTYwbrJEHBjeK2jsTjEzUUdmH7pOl2FLuYwJ0qAeE8/zKuWxgM5ZZFnmaf6o37oncoo3SAwqpYa
bZf8qArF+WHBTPVdsA5B4tl20hwsI2QrwHucn+FrjQW5p6lWNI4nRFMCHZu3LVImM6TYskz7jdOW
tPjbISu3QU/12rNpseReqiIkhEyKZo1rpYck5JLwwhuYOtTtNsFcx1dgwaXSlSHMY2QrK0pyEwPV
qb3OQilrFflRZqzypjzEZg1s1+mCZKUrtaZsplpV/W2PPOC4qhK8Cy8g5iGFKLc1op1qFn4om9zG
1RJcnOzlzZD+LsgAFXBBE+XQoyooDpXFwRfkejPEcWc9mNnorCVMFF3EgmA6S6X+tTDU7A77DBQy
CsN4oKQY/hjDVD+zKE/OM9JIYIqE2BzCnByLPaHAAMnCorUepKxKtuoM9jaXaAr1QV7sMksdzgQP
J4cT4xH0ATp1YEnj2XG8B6wynqdWDe0HSYpA3YTIxxtFYG1s3ELc97f7G68Gvgl4KLhUSn5LMgRn
bCwZw+w81EVouVpoBBua9cQpjRpsMtVJN++P98arcY0Jn1vQzsDjxPO8ypfzcuwCf7Sdh2SGCT5X
usmmTZ5zOT3nVf3Wm4HPsAR8HqreUm6u0kNF9zPZfxhQnL2gExSsAoyZdz0Xwmqo/fEM+XIJhxEr
FZauQBYS8CF0Koqqr14tKxOE8Z1cetBTtdhBlBcohDR5wGg393JQV5sIOqxboXu+rtJK3zlJfE6t
f8Fe5l7jIUCpcrHR4qVptIidfAqoTV1IxsMUSRx9lUTl5CKpKrlepZFv+9BOId5c1L4+A/7CfGPw
WhYhvaXc0h7n1qD2b8G3Nc4s6dNQCsocvSxqJVyEtB0Wa1rTMiCxle88GFFnenBfL0rfySFTI/WG
FY11VSDl5Tqa369kyUJKoJiG294MzTML8DQwJ54DciFgfSRD5PXHn4nTrzIROUsOaZtJ3324nMCx
Hf1DFWrtj47JmFbK1EaQVeN0fEKeVs08uYtokADlkJTPDoJdH8M2xR1NM4KPMbgJQIgWafdN0pTy
o6bygtTxLQuIiSwDz5KnjGkuU13D+RKH9nM479OVzhpHmgImM8wUEEHHb9TVZTsif+8/SCGqOnTV
NbebTQXkS95tRq0+t4ffGo95Y52jygJ1ehHPdFpqyhn2bw+OWu+QkAZdlCR7ROQo0tvdmYXzxveC
iye6t6wb+ADL1omqDI0aAit6yG09fSjoe35QffxRcTouERWbggscAySXnlq9Cut2WGkjeYHWqd8b
TuaboJWQ65v8fpuqRrpzYhOacYjCkJf5QIUAGTb2hVU38zotq/lqMqPqMzgc/8xrvDVnLDfWvSgT
EnIefyOctnwZE+GAMC/IKdX4X/t4/tH06rdUP+fmenrGCmIygjwA1SgELOUv0QhTqwGG94M24DiN
MfLXcChxcjK0L+8f5m9sakYCu8lSAKxAi/T4rQbqh9lkOMGhCKv2K0KD85Nm0Lh2Cx0ykDdVRix5
eew3EYl2389ugHbfVxi68IsyRWrLM3yON85gHoggQQQKJJH6YnPreatEWZkHh9SsrR22asNdO82G
N9RWvJNjLH7aSk6vOz0v17bj2x9IS8ozcFadlz6OYAH3COUX4bOBUtFyUtCNtBv62wcnSIeLMrWG
tRHhD/n+3L8xigGygaSCChE8uMWmz5u6MZNqjA5z0oarkABsFaGr/vvLVujNkMiRyXFoascfOKsL
C2pQFB/aBo22XGoejEm7aIuqXynd9Pz+K71I3B/PHLknVyhVL9EAXjpkIPmlStAp4gM39ioPEKS8
HpCHzT0zmmplW4etcaunvWqt/BSe2f2sCgfYmlr43UCpUl7PTjs9pmrp3PW2VHxT81K/MH2vsqqt
lplwpFI1lyLPaK169/6zLzumAiaOmQyLjm4W8K5FmGoqveTMyhAfGhmSlolQXWU1j8hLXMlG+p2G
eXYmcDvd5GJAeveMLKwZFyvdiMNkRug2PgxIoBJUSEhnpMDZSr93ziyCt4ai5kixGTCXSOuPF0Ga
G0GmobcJ6H5yUHJHvAKoq+FOChSK96fxraEEOo8lgHg2J8vxULUaozLWcDkT/8aruSqCrYmixUWo
KudcHUQnYLFP6TpyaQrxZSAeyyb3GCpxoultcYDh193bZq1+Dmbb+oayi/KlUybth9Z30g1Kr7Xu
JXLePIa1pCcupjNK5GLgJz32BdOOYZ6FFmEdFN+TZNYTL5DibPRKfGjUVYf4PXHgPLTXfokawool
qc3rocHlJ0+MQmcf6XHp5mlbfzGl0vxW1z6mdoM29sJ2G0uVyxhGROxKsjJ8kNrKuojR0EyvA7Mf
r+UmSBN3hsZGZjfVpraCIqEF7hiHAypIswrpxxnV6UoO4IJ7XJ72fT2M8uxh9JO3mxp3sNnVzbL6
ImV6abmqH4Zf5XLUEBKMizpdV5aKlUo7xkAyhkDj2qq6TSxRMXX7wjEbV+rKFCXwaSpua6lskpVi
0kzwUCsEE5WZCSZCUew01/AIpNmd2nG8Rd/wsZV8P0aWeJqu0raUv76/jpYUCuJgsB3oSAHxVIgb
ltQ3VUv1KoGzcciCLER4kbU6oJTRo/g04gvvrxR5jjEGm2yzd+vRTr75Zj3Blk7r+r7o64ETQ6us
TzMxe7ui+yRvVLuKQ7f3x+YChWvtIp+Ckm5ebyBolUe3SR0WpWd2WnvbV0OXrltb6+8jXEu/N8NI
KRcw69C7SNwmz5UhRxEQvlTFZTFslXEd9ub0nMWqf25HLWmzYiZIJ5kLukSUME9oT44TtzqyoQc9
UZ3vRt5yDddNF2cAx8qy5ylg7GBe0QWp4NKU8taUBuSxEA9SHU/H8HjjFBgklU5VN6wgSfs2BFZY
upKVaPaqqCsVnLsmf2kxcsQFudLzG94LHQy9JJB3IS1A7wJPTCG7TQNFc/XMyG9bvoILCM00L97/
9KcnMcrxJEFoleDWAMz2+AgpuyK2/M4pD/KoShvFyf3LUOm/89zlOrRxMbYSFFffH/P02KI+DpQX
3j71Troix2NiRle3Tt8UB4XS9aqC0bJRM91ay/UwPbw/1Om9T2onSom0t8HO2aJ+9yrLrHsQg4US
V4dAScK1qTTd2hnH+cw5LG6P45uYUUTNErYcledl1YUqstEaYVUdRl3oXsj2h7CTqnXg95i6t9Ne
dLNdo0/G9ftv90b+SnMKjyM+3Av9anEBTIpeRpllNYeG2ONJtmb5xirk8GaydJbqLCl3ZdKma5MT
cJXgFXtLwdR5hpFh7aI688/c6m8+DvuGbq1oqJ1c623fEkKmZnsYS2Xc6lF2UGt8mH0D0e6pDFnj
sj3d448nVL8tbTvOU3+f+Yl8qZZRfia6fePTIw6BOBq4PdKZpemfGet1Do+vOQCFRBWiGsKVjHTX
mbW8hDRwYIDOBBwP7NsCBrZMuKrAVroh6odDFMXKDaT06TueN0TOTqrjyg2ZqXa596q1XOjNZcaz
TmtFczBEr+SuC91UTrmNTDkpKKpKXS2sooI2w5Ymmr93adN0K8PEfg8J3Co0V/OkgsyWpSlb2T5/
ALfTl8kO+zLjux+1iqcicOt4M/a1v9RdgSEEz8Xdz/X8uil40lWhEiHwQhQmKHsL9NnxZuoUu9eD
aBoPSAf5W7VvuDrBXFcXFYZ3LcWcLTzl5pov8jjnffyY5Wq5RVLbcENaY5ssiCfqFlVxOfp5v0En
RrkcAr9YJYM8nskqThCb4lmpZinUzGSQViemTZNiRm1pjAfYCdNHnK96bxKC2G4kOBR1E0vAX+Xd
HKdIlbFW9tI8ShcNwo2XlRU4H9TQab/ERndOqWJ59onnEnuDLQvkBumC4zks+y5sDDOfDlUOvaas
ov6qUwWosZvCzfunw1tDsR6hmiGKJ5QSjodCOVgz81adDl1UOV4pG5WHRH627bSwPnMALm8R8VY0
PzQVfAd7YEnPkVtZ8o3MnA7ievR6K2ygk/m2F8RVf5OniX2DRkB1JtBeFgnEoIDkANHR9wDLtphK
xak6QBw9g1Z66gbqiCa5PkrrPqAoJVfhuTrzyfHGgALbQuoOhgpMyiJVBUSVtk3XyoescaaNRoQy
egYqcddlXwOgS7BmkEVHYR4NiiK98tjXRfdYYitxM+RBfWaJvzHnfFrK/EJcC1jNIs/oSkdib+ny
gZolyqERRPqCwoM7DJmyqWp1XBvjcNZmeXnViTlwEJUSqAD+W+4ru0bqSS3t+YCalnQ1O0buJnqE
cj5m57QfK/hJhU9KWufpRp4T+QDn2VhRUCqvuqG9keh5XBm1Lt93pdRio1LO14T7xaoyJePM0fzG
+qc7RisC0AWI9GVQi2A8/WWrmA91GGUf46JTRXTlbOq+Kc9stTdmhSiDAFpjaVBTXqyMQhk5gPVU
OehWN1/Qqpgu0inAlD2tNTeYeplEAyXl0U/aM/Hb8pYjWqfPAlQalRn6f8uXBE8iU4B25oPZT/Jl
W6vTnR9LT++fJKevBzeJc0u4pdBVeqkjvYqipjHNyHNT+ZCXSbbq+eOnXNYz19GLZIM0xXhZV1l/
mwVtfybC0USA9jq04v1eEnYRLSIavCRJThCd/SzS1EM569OqtSV9nxm+mVOU7FAjwGECE/YZl4an
vAmInNuiG4dViwwxgrdyZq1pZMqyV9q95rAxw/JRheK4G+n/16irz/wmPXZuNauo5dWcT/Nfo4rt
h1dK9vxgm1H3MBTSF8OY0zu7Br6wYRkEiqcj6/aXPhvFlQOgZL5sIysYQTbE9uc+Gu1tbmZ+7GlZ
rH+CnE4bNWgK6TZ1rEJyNXAr1Zm1/lIxOZonIUEkC9yDIJSSvxwf9nbai3acmTzGjVxdJbkqdyu8
wcdra4rSYB06aaV+kGhdoFxv6dl9hgOyjDZSliroOjRT52GiC+tVr7QAEapWyiHE6NWTlHWx6Nwi
uT3PaSS5Y46Capz3Iza/4ZAVV1Lbgp3ARiUGOZdV/X6GxhlsHLU1LifHD1pXgTYZeRR9mh3tFLu/
1fMq/vL+Ej1J3FicIGAoF4N+pZSIrO1RpF9I2YASeVs9WloYXpXI6+8UIy4iLw7MPOAEKorIzcKu
uiWtiXcIJ7ZgTzuzmDy9kqTKLfBdCb16CjVhVZP2u2BMnHXaV8hIQsJQjJVOt+PGrmz6zZaTFOUK
243wm05zqsX8OIk3/UwBxfNzC0nRQaHQmJmz3m4UXMnOZOwn24KtCPVDADK4+Nj/x29LE6Psk8Au
Hvu+qjcBt4vm8uXCSz9y9C2rpFhnGI/t5CDUWxckYnXm3DkpZsOnRscFsiLlFEh3S0divUu6prOj
/tExkmGXFFm1Lqw2wfAevd85MLoLaUiabWGrXMY4FXhDYcb3oZVN2/e//JK0y9wjSfTSpQKHITBY
x3PRy2Ok5XkxPqKL0H6xlMEGNtfiIuQliY3YZFAaNJFGtVQ/z/JMYhRYSfAhh1LTb9Ipbe8zrbc8
OZnSnx/pP3DNf1Gvf/WRTogRd09l9/TH7fPwx7aL8mdum+cXEPPFj//6+U9/4TYN50+qLZT9ITgK
kgT3zi/cpi7/CYCLliPVRqF5yE/+hqvzE3QQYc6z8vlXAlT5b+Am6taUdylP4uqFkhOQ4t8Bbi4u
VwQLUK6jh8b/YJ6fILOoKsrSSOJ/3RCCxW5LOeevHP363avJeSOxWmxmMQw3G9U3QJf0JZcABjxN
CrQ1SvuaFk/6qFFjXOl1S4GwzPNP8K/1T7gfqBeaksmfyAHNn/ydf8zrTt/SoTVC7kqwBIbWWuQJ
EtygBsRecJPLc7tVEgSws3HYv/+Obw0CwluokVOFgUx9vElD2WrTQgnCG8o1OA0BuqG7UJ9r8yxC
PmbSEdhzYb0setXLloiEg47vTFF4I48ARCU4qevZnrOVZGfnBH3eeiFY+aIWDokHDMHxCyVdxbKu
u/AmnuLuu1PY0kbOBGTo9+cNwRDuNoHzInI8HqYNbWNyOt5o7LN2zYUru6mRtGdyieVpLiYOkU++
P18H8t2y7BlRjZOUnspR4BTlTaMVs1to+JoWvvo8YDy8on9mr7UOh7gBUxBiwLlY1whb//5ahLkC
CV6lMkhlS0SiryLNHhlSX4LrfBM2VncZ2kCtutn6dTD/44pfZI4vb0sKw4sKRVVqg8ejOBM+QqOm
hjdVIv8YiCdcxyzvjZKLfVIhxv72J6QExTrhqNLQYlyslI45R8XKDG+iTu/wuKNZkCFGeuYafGPp
Q3GQXzprSH0s72Mf9SVTzer4RptHf4tKbYWM/fSMwvFwJtk/WflU6dC6JQ2g73RaV8iSWkkJarOb
Nk9wTmPgZuc7jXLmxDj5SPTQQJ1AKREZPqLaxx/Jb+F52lbJiTFn0YrANflhBmXrml1m36PW0//u
ZxI9OwpcfCCkqmmtHo83KVoz1E0YYUUNHhCZ7BYlTzs7k9CcTh7NYcqRpIoW87hsRFdpN6Dcrmc3
pBnKxRxrvVeUiXZmlNP9LHrQrDfw+y/A1MWaA96n6LXlZzelifNzPeryKlar8UeUF84mbAP1wzT3
95pdNX9RvCg++Cr9M7Sqps1vrn0qwcRm1EuE7I66FACKjHQqlDAPb/RQn9ZUxX/4UnROEPp0TkXc
J0xoCP544cWXSxu16KqIDebgoLD28zpaTZZ5rtx0bpTFSVw0AR6V2hTetGrieKGqjyBQ7frMKjxd
9TQq2FzEHWiR/g9n57Ukt5Gt6ydCBLy5RbnuZheaRqK7QVAiCZ8wCf/0+wPjxNksFHYjqLnhjDRS
VibSLPMbMt7VLoQW4qBCWVydwaofFNSIUKJUkkc04qdjRqS6o9t2d23whPG8cL5c9LZAEdyOp5bu
4JaOWlynQrM/4DPWh+jBD+3HDIlM0//T3cBTxjVIocTW7kXw0J6CFKVU5dWW8fimbUPcuvs839GL
uf9QjAL+lYO83BzWKh8wsmns2whREgwyyLaLJPTllO0J7N0vHKOgeEcaxiXIFr9dODcWaYV7S3mt
yZAqGsRKV7ypZxlGh6mF97+Tby0P32/5PTctyGa6+aT2JPKUQm6Hc1Jjlv2cVVdAyBoqVfWcf8xj
zDjPBZYgQeTM7vdJ6ezrWCmJ3Plu95uSAIQ4W6Wyu2jbrgaPGscs0X+pryW5vjhmI1Q6NO+a9Ava
XuClcjXdQ7bfLS/RDuVFrjCsahh2tbx6No+yxi8Q6wJgZzRJorcz5mQHK9T2mPRbQ+GuTvwLRIhy
2SrmMJwosURXtsQ+2vCDnFu91qMxXMZe+X8Evv8z8NgYirgG/Bc34YJDWqXtODBOsyby/jqPjvlo
Sme4FBi3PEa09z+/ftbuvtnCLacwTPrkwH9b78/SyxpTsZru2riFPAKwyp+GsVYOeD21D6bWujuR
28bUlo4fblS0Qe9hL1FJtwWgYHdVdCYk8cc8ikYMh7EanYfXp3Z3FpapLaUeggKSQ3W5AH4LEtl+
zahmXXclCtK+DWqOLW3UF8+j5QyBmNHigO/V2yeniKyd6/LublmGJiCEM6hRc10Dl4CIZHErte46
ZEI91yDbvgojnndal8sNdXPYV6OsNr9dJ3XUeXp3NQr1C+g7vJjNxHsolDL8K4Xjht9pOvxp/Phr
TOJrID6oSq4LrYYwqlnHIfM6uJlzNBPlM/iN5qSE055S0+ZOcekjkNojjrAm4to6YBejdbqrVxVo
1OBu6UurQMnX1vbCj82huKOpi6NITCfwdqeIoRxR9bG764yo2yPmhOpnNVTnp0Sae+3mdXdoKb/T
GYUAh00XwIY1+03qNpxD5ICuroImJ8BiNw1mxc6eNMOOrmo36uJhrBwr8TM0bU2/irCJdepGvOCW
ob1rYmsX1L+xW+FUkkZBvqbIuE6HEe2sVR7D/joNZcOmGTCW6ZNw52naGgUoH/B58mA44KvUfk4Q
1JxbRpl7tLSUGtJVRvh5ev3Qb9xn5PMURyjr8BgtShu/H3q8mNpugup11bHTPiQ8gxe1wTQe8lz9
uZMy/eP7DFAlPeRfrlwo0Sxb67dLZpi8WCqtOl+H1IJzxoc6OFKpD7Om79EQ7qfGpgEAS1JATsAf
t0NN0hHlDLD5mqoN11YhJXpvlUEd46jUgxMecpzLs50s7v4SRR6Yui3HEK0dCsm3g0ZOgSeHFnlX
sxspa6doXycXBYptg1qWG1YnFM5Fjxcg1i7XnIKLs/MD7i85sjt9qToR18DgWVbltwXuYl2tNWCB
V9ttXPxEKu0F6Rp5KSSqNj6ahiOqfjJM9uhJ99uVUIrUFVw597hjr8JDuP4hVaoyvM7sspPIGuk3
Jeqfr2/X+1GW14FKBsxvamvr20DVwwm/HTe80vKbz5OpxycnKfeKUJQJWaWbpwJqO/wQMA4cCrDc
q6fCqhQTpoSnv9Q9C/ZudEbFPEl3sNx3kYc99XkpkuqYDs/a/Bx5jW4+FY0o0b1NK28szmld0e0q
tEIOpzmcVbv19SZ3S5R0w6pLA9kZFERQJFSVRwKaxjhaTYooXmFEY3q0uj78qNhCoUwz0SF8yKqw
0o8Nwrp8SC1qBAKAVS2P3Zho49FUB8y6Pa9Mra9NOhfToQqL+VMu9CR7mwFTaA56Ukn7jQADn9I0
G7Oq/KAlnZf5akWHi94t/ahvSdYP7dnodTN8G3dt7L1kqSV/WrIB90qrS4mfRYnN2CNa9F37rsuj
qj7CoCpa+lt2rj4YbaFmx9Ts5OeomDGuLkBqRM+uG+aeP4707XzwzzEonNx2ITAD3X1W1TH/2IKF
Nk4pFarkL3uyEt4UouZvozHlehDDaEleYpmP0wnSqvtVUlb6pOgUsC4zvvXxWdoDGN0ZcF/3Kc/q
THke0zF1Hkc3RAr3NE1hqL1LB82qARqCN3qhXaEMZ5RbnG+GOWnuMS6Emz2WQpb1MRwhzT/UTjXM
8DqTMgI6Ctx7QZqa7WNvpgnNvmZIXWwClfGD0o9afqzw8fzctEUFSb1zivIkTZ6qg4H6a3GMvDD5
VsVqhz+Waon40FLJfVTaKEuPmgSs7VdQ8lNAvaH8Jxx0+307jBQGCSf75Flt4XKfqsr0fvRt7s4H
KP19ckhasoZLGMPlPM6Ads0rhlvWcM5mZ8Aa0JPEiaeYQoXzUhiK3aKNgIX5P7yHJjjezOkidDhy
q3ZPlTMbyaFUPETBILH/YzdlpR+UNss7uORDlL3LmkQfMz8uVP3rSDku/kE3ctAfFCR2MfEO1Vye
cHkAuhtHdtydZxB71hkyeq4+hgt+8CxpZ2kH18vgm/oU6zBOgetaj0/QtKT9mLWGpRi+lbud6Sce
9ktH0daGeoR/quRHOQ/1hCk9uvJv7NzxWr8HItt9nSatlmdvGAyEa3FTSk4GZPnhCXH2WkoUPq1R
vHGtYTEmUyy2e9rLInnTSMAzV/BfrfZ9COUMDyN107i6dqjwg9CVbh/xXtSh/ggd2k4uVhpWyje7
L0rhVygK9zBJ1DK/9DLx2gMCKPY7uggxQocJBV/Vt8M6sh5tL4a/iI1h2VzmLmyrxyTjH0bAAIXA
09xgxXio2gFB7oVPh/AbDWwI6IqahKehU6u3diTwznQGmhsvsmnwQLRHV1RfU8zOKdnRdmjEx1lD
nu77rLUi+jyRJQ2NP+bRWB2FqtKYfUTH1Dao2mMNLb9VeW217zNO+/QMzlu1LplTUPduK4O6gZ/i
KocZvZhr+b3TR8m2EGmpcmedVSGkHT/NljGhYTX8jELlnzGmzpZpeav7bVc9NULXfsSa9aVtnJfI
i/OjXcEBxLgPTV+IlrKx1JNjyeKn7EZxboXeHT3q8L7ojaBQIhifiYH3FybDAayKT0KabKUEtYcq
1V/aRDEd35qz9O+JEMVPqKk/dV11QZNfnqDRLLY7+AQZYVQFYa0NZ282TT+FEHROSwjVuoarljbG
9bs0VNpjNc+unyf1S1KZ7aFDzeHB7UoRhAnlOmWyfo5RM/hWYl/TJuoOXWgp74u6NB9z3XsxRChO
PYhqNPmNf6a4H46ZozwbVitPrhDVGWtU89J2WnQ0Fkz6tMik59SdPttG++C4aYVcbGL81Q3lswcJ
6zRO6CMkc5o+END2B6Hpb2cTQZCuFdpl6jMYHKGz/GXhC4nbsisn+YKbaUpEHKE/Z4vqCkz6q1FY
SEejxVc7KrZxvSUx/wzrNxQ6os/hkKL2N06fpaZTZtPVAb0BVX+y41xcmjo9z27xwzaxNRnC8MFs
7XCKgbih9YToRwHp6UHrjNo6NHaBKP/SuMNgsGqjWjl2aduVb4ci9eaHNs/M/J1pN5aHr2KiKU/c
k16HQWDUJw8NPA7rYDexW76UUziIf8dZzOPbCfKnBe2yKd3xkKrYvvyYmqnsf2bJpPfvQQZEbZCm
5kz1nUqJccHbM9Z/FLpaTC3vmDXPfy3C+iDLVSWS/VONDkvzLwAhtXmrloVIQK+FenqScPu9p2IC
sOfD+cvfK+xz55IPszFdtLQrigct1UjZespGFuiTPCp/FnWBLPUh5q1NXVQqqZR1B5zjDByeHPNf
bYZ1+y3kko5OtlTr7mQLBJaRC3Dh4/hNlrTGQ4qCF9VGTpRVHarY0vPDGDq97evuaH/uc6Ubnnm9
nNB3Y5g1R0WPsqCUo9ecKFQhJufI3vtYxIXLg6vI8rvniUrHewyQ5RuvkEi9j6VdDJiJDK51oixR
mA+xBtfYb625Ql43Lhw+m67GZEtAjX6KFqctfyisGnVZItL8NORp8nWh2jQ+Uja1ALHTxU9xg/iZ
n9UGjmM6NgLFuR5yvC7Rh/UOsnVDZtqVivmX2cbxv3UxIG+n9rwqzzXYd55Bl4f66A5tp4K5F3l+
cEUi5JF1IXib3NGsSAOi6ns7yFA7lnikVP4YTfTFRiU27bdiLObmwUumRBOHUamzFqJR7E2XJpy9
+LkZY3Uh/DWaMT6jXRNRFC8R+jkWeqMpj+4IN+WgNoYhD6KHy+PPbZ23pl/koyePFMC0aPS7OuUB
swvLelc3YxodIq0T7yuPkg8vM0CGl7ggbDuWtSXN951wo+ZtU+cpQKkEVvsxNQbk0LjWZRl4CPJm
ftsMHkm/Vdv1Q6INWngZnHLQn5wm7hXwEdUIYaZWq69EBfbbGEmLyBf6ID0/jcYuOeUE+V+J8tXi
qeZIktDrRgo/OFbrZ6yReqfGsinX5wuPhZUe2i7L+tE3sDBc/G1DS1zGWm/tQ9nHoXnJekLQQ98D
Z4Q1jEIzNyKviW+MkjhdcVPEd+F4DfYxd3rs1H1Zt7b6htbYMPmeQqXv3HBz/Zx6PU0e+b8nHyJT
th9lU41N7/fjEkvEzVihLFFlSngwx3LU8T2z2DWW2RTKe2HUQBmh2/Au1OD4c9eXmuSa4GmpAGCL
vPpuLYHmY98LZxGVjlMaLSNYk+Goc0yHCyoWyCFr6ohkdzULY76EdG+7i170KcdCpG1xKNICQF0z
2FX26EG9/Zg44Ah9oyydDwIRJtdHPaMuL24Xet+TRMMzWDb6wMdrYaP7SOtG3yib1OJhIqYX5zzN
dKT5sVTdE1i+y9YouOFlj4zVwkan9HWbrVGvT1wtQVpPoLkXpGVVcrdo4oWHLDwVeosijNkNxk7h
+a5+82tUpAcJ/mg6rlunBPVZU05djFd0KB4bFHFOaTI6x7pU9iZ4l4QvQyHtQIGByuIdm5ICuoar
8xwHHocG63A1u04IcYIZm0P90OhlsqOAcJchMiBFEyjOELXJwldlEyfCAMUq9TgYC8P5HAFq+JIB
qNwpm2yOQqcWZb2F1bSmCKr12EFPc+JAm/VaPigWXjwv3jSre2jzrYGW8i/kAPJAWiO3GwR3o77J
qjYJagtGgJ5DETemtLm8nlZvbQjSahckCfx9sLa3o1StjJUJP5cAzEr04AFDINJMxdXJ7b0CydaG
YDsg97G0oelD3A6VNxPB+jAkgYX1QJt7XBMCGR1CvS+0dz//h3mx7+xfZ4v66+1gKXIiDUiPJBAy
N1/UaKj/neXYHIxJ3yvUb34o6llItCyfaw31ELlAmKvNKU5qRsQji2iR/Kh4Ttz/9fqcNgei+Eqn
g2uDUv3tnHIzSYTRmkkQwp0k1VAc+6OBskj7H7b4ghUAwUQ5GXT6ahxeBZSd0zQoyqz75KCB1B7L
ucrFn5Z0XGBSVHM4RvwBBO12nLkWoT7D9Qmc2OqOUazp58lx4w9/umo0VpFGhUaO2QhJ2+0ossXH
SYWNGbjNOD7nda8+QwvNdwA/9+cISY/FMGupDfF1ViXHvKctgxmRc+3KHMQqQBnMM7A0of6n//Hn
uR1qVaFSZd67CIY5dLQ77Vqrwn2hObWn6rGx2Zb2HWBCSqmUbVcHyI2qAirl4F2rVHEe666PfKCw
e2j7+2UDXkAPlD3AboN/cvtxejhdppY3UVD1MIanstBJ+YEPj35ee+nHP90JyMHx8HlgUoAzrguk
Tu/oWVd4UaDkkdq8CDCCxZUWr3l+fZyNp/1mnNWkZnsuvFgp4qDVsRHrhXLS5A+4qJ3vhNZ8li7M
jtdH3FpGYCF0zpHdWS6H22XMxtZNlgA8cCcz7w56NhRPeLTpycNgTfG/rw+2sTNg5qB2vbiCoHC0
/Jjf6syTPqRKFqlxAFNSCxytzRyi5LH6+fow93OiXAykzICKg/DKWs9ooUd4DdFqAMc8/TLjR3C2
upJcP1fmPVOavbGWovBvU0rd3FVce86CPtHnd2BKzWMp1eGU5zgQvD6t+9VbysqwuyDQgBBZCyd0
VPvCaByToC2M8COFAe1Mf9X502YLtKqlS0ebiu9014wo7MowcW5Pgz7D2/ek2XhIvIdSk/YHL5td
4087VstwfCqgvZiGsCtu108NtcixOoMoYhioCIyjPLRaZ+8Er0ssclOaR9mCujxkqeW/EOrdjqIv
9X6r46ENoYSQDAIjqbmUrP6hUd3yuXOH9DlVYiUwzXKk+qEVbrjzEzY2CprLgNoWnhxX42qjWDKl
DjTVaYDvdj+Qss1hcoDyXX6CCGzu2Wct/7a7CWMVtXQ9CNDWjhxmZFZDrDRpYHaGPJMF0eS0q/Zg
mln6ZKdd+yYSUn9oPDq+f7xLXdTfaOkQ4S7/uV1qjCcTLy/iNEinPD96tZacukGfdnbpxlmgZ22A
ZQO+BNlkdZNY7pipBYZ2QQLm8ZOtpnFx5C8m0eH12SxP/Hod0XNdNCWJ2QnUbmcTUuoIrZF1hPY7
f7Bbs/qQOhHCtiFZV0X9d0+5dWubEEBx9pDhBvq4/KDf7pPCwUslGpQkqCSA28nFmDyXivfUOp72
4fW5Lb/9bm5cwqiVAOC/y3qEmNM6NUMEICKJ3JbpRmBHr1Wvqx9RIuiP6dzvNfw2Z7d8MKIqRJ7W
Ae9ANR7iUpIGVq+Z54JM8slRRsVvDEdeXp/d1gmgm4kEPx5ExHGrWKdJWnAbI/dYl7T5Bzuu8zfo
eBRPQyvUYw8fyfKbsPKe4CXuMeU2ZwmPYJko5ZBf+i2/fcORsjjKxmEajJotvxpem8IYkJjW0FwI
273u+OYWhX6qIpjFoGvlqDgu6slljMDtXO0QVkZ1jOcsO4leE29sWDZfXl/YzW3z23irvK+oGgpb
1L2CYsDTKHXyH1GnIC4zpukTjaviGav7YgeFs7WiOl9z8bCmUb32ajZEHg+eslQ2w3B6E6axO/h9
3IkvYYwb0fH1Cf7iUK4Pxu+jrbYOZSe6W6meBlojK/M4irrzaf6Fb9MOQzeRipieIoXgCdE4x5eO
IT5BG9mLLNZkquVZdGknEydBLYbyuarzeGE8e0Pi8BIPAxVPkTvie53F1JNax6Bi22P3k6PPSNOQ
FhaugA0uaG+x2o4eispIH8dGnU+xLVB0fX2BtnbAIvLOM8ZFhYvy7R3lunKwQ/R3gknrYkjG6SDP
AlGPhA6z3mWXQTj/8NhXO1WazU2wCFTyzy7IqNXGA5oQhl1HI7yz6PWUwvg4p6GKIqWt7NwdW68L
+RhR1gKvByF4O8HaVZrQbbk7DJiYCOeI9GjDHD6/voxbNxTFrcXNcAlN1niBtpSZkEglByXAmUCN
bfkhj3tEG8yhgLnZem+MEL9vrQ6jHVju5krC2OfbwaCHv3U7P7PJVORvtTTIvMw6eSiknSK9N57A
nOyxYZd/1fosAShBYAHDHLigq6XkAeuSReopmMfmR+GxVVtZzz9kbehfqP1NlxgO6JfSLYsf9Dzl
DkZw8wwZhD9QxwByo/ZwO9NcjWr+TpgFDTnBBbVqhNjjOfXigz5WzYesStpPTmHldO0H7ftYWF8m
0Zvnyu2MD42q0P2NEZn98ucfHhYKCvv4uRP7Ltvvt/chm6aG0jEhkloaFE8bTZvPYTW33/Rh6inV
5eIrXQX5XkHgYWdBtvYcVB6Vt9cGrbKOzgYj671SBQ7nlOHgHGKsW2iBpPTJjk2hDlhmGRaNX02F
rX/Er9Hrdo7W1t2B8iJUeah2i0T/7dwVI4xJBmQa6OhQv9RAK/6GX5ReNXTgkOuJrYuH7/L0H8I4
MPxwVyghLmf6dlSvTkeqb1Ua5MKsIh/1snJpXsXKS0+l/NEQmrJzuLeOGFaR1NtYbaKP5UP89o2j
KR4zOlppgBp1HR2GAv893BsUK/SdJM/3op2tZUULg6RtAcETedwO188Q7F302gMtblzGGep/ZBaB
20HdJj4Pw+D9jMm0Pr6+kZeLfn24ISuQti2QTpwqb0eFLYOgNSTJoOtH+qlzlBe0zOm54npKf+WM
9p78+/Uht9Z1gW0vVWBC1vW6jm1aTikM0KAbDfHixNE4Hasm6mPg6Gb27j8MhukSuG0ApaRtt/NL
InduJ9GS3FtN/tHqQAeecePM/2mgLcen1we7R63y3jOYivwXzEuY5LejjZ6QNW5kAL1K8hgFh1F6
8UN0oiM7H2wtOvS5qb1LVCkQjdfj4zQ7tH8iiVSZMsZ7TZhlbutvCyiPFwLUFMWG1Y5aylSdkxQZ
vdcu+xIWbRtkZUxxknjHDYxsrF86ZDtt36Dv+my5NAF2wox75tSyINxVEHF5qbjDbxekhj5UWwo/
ockkDlRYTY3Pc29Nx7RO5pcKUWPk42OEUrXWfFYSR/PVWOsgJgzDXh64dW+CkKYPREpGoXY5Cb8d
5z5KYzj9TRakZuyeKVyV8cGco/pNV7nTGfEo719zLPJrVZb23r5Yvvv6SyysYLASOrrP6zhQNkgF
50qWBwKliBKpc8X83Lpp91nBELk52JOUFwMxI2QhhqqtDrmoRwvwL0zqnUtt65Yhm6KKARuEjbra
E3jP5QhFdlmAhCrwvqShv3TAh4IW9DxR8T+3WRT+VJRcnXdiv62RHRp0OmnO4jy+ejJb5iUU7rMF
46M5flQJNT51Smu+zzugCX4TD+Whs9ppr2S+dd/AKF5anmikI6J/++HN0cO5dVB4Oawyf9bGekA5
TdTvez3Zs/bcmiMcTrYYgRlTXaUdij3HCVAO2g2A28/h2C7WDpr9CO5XeSOL+CNSH+rOum5P73/H
XIVn0kKtJKlEFqhUxt4MU/QeLIF4E5ZV8fj69bb1VlC1pGeNOB+Y/OWX/HaCSiB+tQraIAjL2hn9
Qc+m+VKLrvMOji6izh86pdmJdjbHhIyIFwE8NyDxt2OGiLJr1lRlwYDZTOabGKYrPicc9lRmeKey
d/ae/a17goByCa5cdsy6RjsqGOxkhp4FYwJuLSwqMznoIqwfdD2z3wxOEuMazSt5VBBe3LkoNvcP
ERVllSXaNpa//9sKxz3orV5n/yhR81SqYWCnyCuWdvdOSUJ5nIq9OsdmooxexP8fcbW+wnNyzR1T
nM518LMIValHWdXhCUB58+TItj/OjvhS6KN30VHvvCQ4ne9cSVupGta7tAChVgB4XJ1ParaAYSu2
le5hilVj/3wEVZztlBs3P+tCTPuFSqDqeLu0+Rwbc13ILIiFkyEllUW+zGz3GCl9/NwDWT/37eSi
LDqBvX393Gye0N+GXn1VO3ZJoEKNZgbdYcX37Dz+u3bBPPqqs4CIXx9tczkX1YHl0AAgWH3RKJHo
p0nclSZlxgDA7Xsiq6oe0Ox7faCtaS3i+FT/QSk46x6N3lKQ15IlMXPRzPZT2xpbwL9aQUGhUcHE
/4fhiMbpCeGvCjPm9gNWOs7XKb7FgbDpOOBOnNefAMHKn4oddns2A1uLSG63tKaXTs0vIa3fDmKO
hrEiZoWrrsurowSvf5jLMd7Zk5sriHzQAvOlfbImycMMkGXkJXnQ0tNQD2YMNvZiiLj9MEjHlTvf
a+sqJRSECQ+HCWGPVXCqSLrkXtfkQVca2YfWbKcvDdKZn5FlMd2DpITwH6pMJGxoQ2gQf8hVV8FG
KDQspCHjBJajOMT4uAf1XgsWMQeafijjyXxbh3LPO25jVVGqQ8N7KcCjY7U66a0V5i6uHnlgzkY4
+GiL5TQPwafhNi/1nfxiK8L1gBYsyTiGmNBrb7clNzbizTrVnwat8mPX2/IpMfP8sZ7EdLGjRj+3
elg8pyDPKt9q1PqowFT9nGtS7Oymje+LihQdI3QXuObWiApbhkpeCCsP0t4cq8euCUEU4kIDVrTB
UfivVjTy6+tncuO9Qm9oKc+jDcS2Wp3JRkBYQHCQmI466z9aGcFZaRL1VKi98QLlKzwDgHf21NM3
Didly4WvytlUIbDdLrmMKw9dOpUPLOZJOTax04KRHHQ3O70+va3aEzccPoAUeRaZnVVsBQkRGwfR
FMHYTGZ20hqPBpytlzluNSXpMpD+9CHt60PaW+mJsKE4xnUEwxrVlWuYy/rBFqPy9vVftfWdl67Z
4vxLjLmmXM2NF9Zk0EUAsFA7tTVGP76ilfUFIo36CBm1+vL6gFtBAhYoS/FvETa/I2Pq4dDiisg9
RQSEkLZokcSt9AmmgzosrAr1kNEA7qDAgIpVWbG/VCUTO9Pe2mtclYsu9K9HYPWu0V8CHuRxrCmr
zn8l9fwND8HpQTF750MFXv/MdtuTWFh20ipvQzRr6dYjigaFfvVyjxhlKgNd58AtjOl9F6n2/Kai
fN8cPGoKRwSKPmW0pCaQPl2EcZWHJ/PH1xd/62sTDlLKhldIU391h1YDxBJr5FRnGGA6R3sUlnmy
SA9/OI3o2zfe3FnlzkuxESvxpal9waIkbV9rWDWNEduZaeeBVPL+bz2dlccwN9zHMklQQOyrY5ur
ykMMJfD8+mS3vjE1Ibh+FFE0NJRuT/Y4WpPRtFEROHpfniBxKRd1SuAa52oN/URJv+hzU+xsrLW6
8dKloZzJSVoQQtBGl/vmt8deydswbxWrCIw0KT9R8E0OauMMH5u5HC6qEdUHN5kQn7ZmXzHD6Gij
6nSgrVM9atgVIlZYmpeygsD3+mJs3j4oxFLcJ+ymjLO6fcJSSbi31SLA5s546JXWOwLNG5KDCy7g
oGhwv0IDplCfTNHR1CWNUDH5sEDDQ1kjlK2pcfrw+m/a2o2kJmTThBGI0ax+0pRO1aDHdREgWGgH
cDIBwLsJyoUHL1EbHpp+Ens2fFuHcOk8LAk1f65LFlpbxiGShUWgTJV2ttD8f/RAzTzC4q/PowVs
wHMV+9AXYxjhHzZMe/tja1diQ0MhmHgQrYnVLZAnQywEjefANtGbOA4drTq/NwyYBEDa54s3xdaV
vXWoIXkiY0Pt24Z/6XOvYGGtZPVTKpvpZzyCm/JHLNe/hy2esr6qD/n317/P/dPIoVuSnKXhiGXO
6kFGG6gx0xCUaFepQ3eAMKH9beSNOe8c1PsYC7Lv0tLkcqTOuW5CZOmIrMrSXmtrCncT/9PiHcT/
4EnL0RP98cezgiwITnDZdQy22nX13HkwFmzwvLlpR8c6Luv5gnh6PezkGBvLB+YRdA+XAPHjGrph
VKLAToPGuJsB3zTCsjiir7CnQnd/vfKgYIXNjoZ1SnNydd/ohmS2VBjogZcJCDC3co8gSZLOF4kR
fywUgcMAlNmFiap6Wf/t9eW8P1CMv/gELfhbJG5Xm8QltAAdlmQBYCvnrQd5aT4JvVejz5XSVJQj
YR//KxUn4XVpWylPg1JOf0xYX5y7yAY5U3juWOu4uY5pSiSImgZOMuWnPLMRkJWAvDJOjDYBeqpd
Dkud6zvBzP0NxpsG/mDBUS969qvDjDxNVBKtkNk1ox4ekESbo9MoXZRUrYLhj3FvVn8OCmVQwK4m
aReffQ1+EChCVvrIF0fWev5ORXA+OL3VX8zcqJ/JzZPPtdd7O595Y6bg3+nR0WtZdKlWkYOiRHbV
ddQ9bXPwKPUSwSMLkguYl8boJbChcgybX99aG/fCEpISLCLbDUx0tbXQi5znEqZVYJaOcI5d0TvZ
g4ePMBTMTB920o+tGdLXWACVXHiIk98epJqCQBm6BfmlPRiwhQUUp9kdlb9d2Q4BBfdW2bkgNuZH
ExKZQ9PiegXfdTviompsV16YB5reqvbj3Kr1cGrpwFQfkXzYM/bamB85FXBxtDqouK6b/LOZdtak
GyIw8rk8qsgsBH3RwFCjmnUxaVT8/frX2xiPujz+DoiR0atZQ+UmrIjwvM4hw6Z2/jC3huEXnj79
ELaU46GFzrp3Fd4/rcgsLnogC8BLJ8S+XU+snLQ0mTsRwK3QlWM1hi8h2h14N035g9V33hsv17Q9
hN7GNb9o2WNTSKqMctpq31CuiMHPziLgAtL/VuDM/VPX8fT4+mpujrIorbOSfMQ15UVrIrNLQegH
5ViWp9iQPZYkw16UuPHNWDvYO6zfgshb7UiEW0Vt1mMJOoOU+GwmQI78IbFS/TzrbqyfpT5p2c4x
uB8UCCykQFR6yE2go9x+NoNWYh3jJ07hypzfOvFs4qPaiB9zHFofckVJo9OfriUkJSp/4EQXpPua
qZTidxVShCiDzraVU1fBEA/xx9lppWxNC+VWCu806pANXO1GEZlmGtsuoxQO5EQ9hwhelCEE3IZq
8awb5/8wqwXJAQpkCThW3y6dQqd1EQoIbNxFrnELH9Mop51n4P6I8e/HHgWkLa1Hz15t9lZRaLQ1
WR0MuUifRDjnpzDqe97ZQgdxK5Pxcxi5obazRe5vymVYqido4UKOWbdbqxC45mh4VYCGSv9iRan2
RHccTQDb9jLl+McLCdIIqShs2+kRrQdLOlI4PYrroLH7fzvU6i9T9OdSN4hIsvOWk4Z64N3uqGGH
T14/NIE+hd458uzZO2hFq087e31jFxJae4s3IEo3d/fGFAozyqlpBboOo6yvnOgJ05Kfel6JYFSq
PbT3/XDcwJTxdZC24MnWF8hUmuhuZPMQxGX0Zaxx6lNU+c62ehfLtGmPB3gf+/6673/FYJSG15Jv
RVsLFXmLMdBKxQayFqoVzhJpm514vr1n0Rexh5hXjQD+ILxhrxN/fxi4LBf/ZRUoGc/cEhr/luq7
AnS/yOqJE472s3CbT602f4yAVB1qa3gRlVrvnPG75eVRA+24QF2oL5CY3Y7YWRj6GrWnXOPGgfk+
midFR9kiFi7v26z9aX7+azR8UclgNNZ3dYNpqoSGVmnKNcl19YEErYWFlrTzAw++Xfkh98POiHfn
nJozAd+vRBB3kXUxNhk7tcSzIQlQc5vt41gqSutHoe58b9R4tHbOxt2bymi820vSxOSIpW9Xkz6s
AZBiIdD0U+mbY6e8M7tpD3O4NadFJh/dcw4E5ly3o4z4aeJa7yTBMM4ofLiTdnQLV3lScjH8aZDA
hBb2G+d90cRfPzl5bKUCmeQ0qMuxegLMk58mbdB3uujLtr6pYzIKSptLPkfgc8dS5bYPews5pqCj
vPJXCWYUKdckbWy/LaJQ/DOIJFNzXyLGEr3pjHAsfSdrdIzSX7+ntxaWOJZ+F8uHUt9qYWNFDaNs
BFZP1TEsT51el/KI0oPVX1PP7v7DZgGhSTzLPUpVcfk1vx12T/ZW51g92bwAa40JVZkc21K07c7r
szUrXoQFQ0ckRlfidpyhmYoJqA2YmtzB0ZRur/s9cfX5oIWI1/ynwYCPUH8jtVtDqMM21CB1/A9n
Z9Yjt7FE6V9EgPvySrKqultqlhZLvtYLYevK3Pedv36+7AFmVGShiL7wgw0IVlYmc4k4ceIcBoMH
OoIaOMRaCAa0X9aiWN4tVfs2Kx5VuHritt7EDhNiO705SRQoi8ah3cpo+wR9CC39Sd84XuhmkR7s
kP0BZx15iChigU3gG3q7lkWNngnIFQAj8js06UxWKZ37okKg6/FW3N/L0EkAr+jw4NKjk+V2oDEt
w9hoQRXbvB8bhGSUQnLRVKoW3xrrJHKbRiAQjwfdPT+sJ7sf/iopJNPc7H9zJX9MmiIKokqXgkSW
5LOEABayLG3xtNbdX9gpaQfx352JUghSxQUDhLyrYaXUL9IEWm6gp3Ny6tta/6tymukLd3rqS2HH
df14kvvjgG2QMPqgGgo9eesHUNsVpqAT1YMMOy3bdyqr+ynJ0fJHKy1ItzwebD87ChWUR2izINok
m7v9jE0l67EJqS0oZkmqPFVt5dqf6gULIru3YvSijKI5MsbYf0a0BaCrCA42GdBWCTR19Nw0iz4P
nNUIXxBXRr8rX/T+C746mtunuLe545AoB7f4nblCpIQ+SNhEsWsrKmuWsNhWi8JfZq2/ei1O/s3L
cvhuYwAFh5PK89fHa7v5kJRWSYMQQxTkWRq1t2dxhUTYSWo1v3IPhZ4iyl42gkR+3FtHAtWbYy+G
Yq+oVHxgi2I6tblCZThHcm2by2tp2ObXNqlMUMg1OYhV7o1C7QLrGX4xENXm+PUr8kplv8yvst6B
MXBnn1Jdyw+2pC5uxd9eWzEZcdRAVoUmCcYpt3vSCKe5rWJjeRVtMJmn4ZirnkqnRQExadjFPna9
1uxZjbX8G/VqXbkwRMyPEQmVFkzIGf6lRJWF/2DfzKeuLDQVgbQ8REkp6XKWHw0nyY0gUo1uV8Ai
fZ5klLle9CqV+tduZO961VQ0+ZmirT5d1EWr4rOMa715HTCXHn1Vj51fU0lGSu2ojBEFW3Qrij6m
ptXFr1ltd+XJqZd28iK5lVkpvSm1Jxm2yvJcOk3xLctia3XDttbm8+M9t9njb2sHA55IGVQIbfvN
J1pVpUbbyJZfm6HsqDrWzkkpciTKnLRBjAzbtcfj3dnjAM2wYihjkB9vkQylyCQdszPlVZsa3VO0
2jgJTqA7rFp6tC/22wJTBUIE3lNqq9swATQfn+1wxdY263t3iCALrPg5HrxrYoE2m8+Ga02Bji2I
JutmAXULUbesnbVXHD8khAnbOTxPVqec8GyWPHUZ/u1TxazOy0jn2eO1vHO8WEgRlFhwfnbVck2a
xiKZ8/m1McrCL6Uy+iyruXWwQzaXLzsEKBCqEmAXBQTgu9vTxUGQzRm9kFcEqv4wE7SnZlt2MYD9
FaHG4i7hUTawn5aOGaVGWU3wDqh63g4olcNktqWkvKao7T11aflt0eujTrK7g7zpYAAsiIDrdhCn
6oY+NRv1Nephvg+REp+5L9aDzbHf7eDJKqgnqAy+o1vZ5z6ve02i3PwKdyCszmO9doYLJxlMGRHX
wya8O58K4IleckR74bNuJ2VZfRNiVqq/zrGj/DUg+Pes0U3+QpE/em3oaD/PsBoOXsk7c4RGyrB0
fMBN2qpcSYbSLejb6a8kktJ/dbsNv61TQl8UdiPN+yhX7EW40Jw2XZjcUN3ZlFiMaVGSNrX1V7S1
kASXjMzX65imLJTz/JBC1sEJ29+OjCeKVkKCACxB7KLfMpqsMLF4BsR4TcNs8mdcgj1r7pBerMbB
RZFx/vz4RO8/oIhV36wyKNdRrLsdL6kS+u2QmHglSrVGL1y0un+2JLtsnxWns5oPHe0tcNzzIjvy
m93fY4ZGQYpWAB1CPWDG7dC9TPA1rYrxmqDk6YWzHP4DfxiOEfSiy9xGyxedJkBvVsYj7a07iyzI
mDBayZpprtRuR06pAkeLjcQONcjJr9OwR4dxCV1ImrZblrP57o8K0sBNbQDei9dhs4mQu25q+kdB
iKwI/1/W8pKtGD9rSZ6NbjMu47+Pv+r+rmE8pMJJHuGdEqTfTnBx1ljPk156ZfV1t+9L5DRsfIUf
j7JlRnI4GIbOIzExagU7eZ951TMrM6VXQzKCUs9WvxvrvydD/tfo8Tq3k/5rEtudb8nLdVKMJzud
54NUROzP28eQn0DHB4eU2XLv3c4UujU8SSKbYNDNIYY8FZrT16zijKG46Ng9Mqq042Pi7WRx+GtQ
FMQWLRkNwoO12J8j8i6KF2RDJJxUnm9/x6qrTZwlWRQ4Tei4SzvUCrXtrv7brOlbrVMa/vR4bo6A
if30hUEgaRHoHunKVpV+tJyZ4mKRBJW5mE8m9kfLSa+LWna7WDUXRCFl829NXQzDrVet/1Yqjf7r
8S7Y7zXgf8BITRRveKw3x9iyWtlKJhhdMdpMr12mpCejbKaDHb0/suAvAi7HoYgNt6UlpbMVZjk0
26CUVNmd0umFeovtOqP0Qu39KIu/MyeuRNBH4gGdXGJzYLms+iaN+iLAgab8K9NK/WQ76fT0eOXe
spHbzcukoB2iN6ggjrXFqmMkuPVVlaogSe3VVN2G1cvctgVMvAyDkvyqSl1efaecalQ7JbTEp5cI
IYnJt0tEHs1axojVLDAb+oosthS7xjIBBysOtF0v7eSm8hfFibRnrhwrPeh5uLdGQLQ8v2DtAm+/
3fFFOlhVOThFkCqD6VExlzyrQhn38Rrt33pYQcJ5kEYdeLo7hG/G2QVX5DKwJFXHB9M2/SnMTa+G
Pnx+PNRuQsDpUJ6gvxJzktttArQhXM26tMIq6BUn8aYxljwbgdWDCuTuomAUDgubiiSIotnmwsLs
fSiVfKo5sUVyblqNWKJdTDykQ0xqXEjk43kw1fhgr92ZnNCBIGCizZlpbna0pk25iQJIE/Rmv3qd
NNCtqivz6d1LSIJFQoyfLIDiFk3MiznJFswDgilURq/v+oi8s078x6Ps9gTibuKapXzGg2qam+cb
VXQjaZKJuSCd+7QuZvqaE9v4gDLv7CykdQ9hobdgk/5W2sU2yzavWKiMzloH69SZl27QLX+MTNr9
pPjdLwhD0bJBWwPAmqCN3Z4noJhMQxW3CQZlVv/k22Soh2DVd0LofE7cZhpC5GJW9b0BrhgW3yv8
D9/od5sZyn1aqnHdNkGqajSi9UuK/Hm4/hVmcXF2ilx6Z5fP25KCx0LNYP+L2PN2nknfCCiibALZ
zusnG3bzJc6y/jRk1jtrZW9DsZiCMEmZFUDvdqjZUAY9bxWGSpT6SU6RuOwSfThlgEMfUiRQPz/e
mPtDhhYJ0RDQHSketim34+lWnTpSqDUBlF7zVBVGeS4U6Z3MzP87KyBCjgBUeTCU21GMZtCTfHSa
AOlO2Y9spXDzyVzPhrrUB4Hr3QmBQ1JbwvaVJrDboSwlM6d+tZtgNZTwb+hJ06euX9aDO35/JbJs
v42y+UzUifAcQLIooL3C8BLT6mdPS9UWPwnIoP+VjOnnYI7pt//hY6HmLu4qPtk2s2us0lBoiG6D
NbKjl0kolWsYQbx/BTlf4GwkkmgTbG2PDb0Ppbg122BAEpejnGJDEifLu29EQhLBBxaSXbTrbd7i
EBH7prXZ6F2YZp6O7GpgN9H8YiHr/+nxsu0vX0aCzAKzlC49+kpvtwRsv4iGr7UJotGJvubtKj8v
SvwhWpLx4Mm6OxKgAhxSQVjdYrkJuJ1R9laD6qU8+HaHNqQSp7a3JED/jyd1Z58LLynuXSgmgvN8
OynCmF4bi7QN+jmSvKJWy7MaaV/+h0GAIgWcQMlyG8IWsjng41m2gSJS+75YJ7dflKPDtAuU33YC
sa/osACF3Nzn7Yg+fT2MbDhO6nNTo4/fLFh/EKw1z1FRHrk13/tKqmCXiDBW2EHeLp2VAGs5w8Ks
knBOiQOXQTqXUtJfh9GohoM9ce9DQbeDwiXEN0DsbkfTaNEMi2VtaZvW6ksSyZj1GnjmPP5S9+f0
/0bZEqpCh5YutEnboEuS1gfnL70mxdOliqNfj0e6Nx9KCAQxBGYahfPb+dC7168gk23QSsn4nE6r
7kXdHJ7+h1FIEflIbL8dTzhSywoBP6cNaiTh/FZZfioFbgz/wyBCZIZyCBH7NlJP2maSoinrglCN
dT+a+ukSL8b7g3SCZ14+Pg60uh1hFsU+2xnsqgtgGdg/FG00nGcdg0v18j/MhsZR0RvGW77NarFw
6s01LDoUVjHhdZ1slk23LcvmSHL07g6Ai/rWi0U1ROzF3wC/3jF6mqASlq1YFp/UwHIx9np3Qsud
TRul6F6lj5U373aUfDDmZNSRZMMjSjuFdYfpkgV/4d2LRo5Gs5WQcIL8r25GGSEUG62J8Fs+Kl6a
JpKv1cP7bziCEUgYwpVO/HszSjSmJtabBlR7LBw+qUki/6R7TPscrX32PHMJ/f14ViKeusnSwZWY
D4U+8C5g9c3japdjZc02DObVquXhqYr7Rvo6xcuwvobTUjWv5RyG5jmxcLd+okbcR+8O0YEOgYLR
BCMFgW98u6xTwZLP+lgHWduB0cZRpPyqc9wYPVqqpP8gzDMc3YD7V4SshxGF8C97ZhtQ6E6Kx9Si
c8yIYAavLCW9OEMxWC+agYmIa6lFcYQH78cUelGC6Qx0Q6S0OQnyQINlCrcsiBZ5in1Hzhvzz3zV
xuibpLeS9nedpdEBiCH+zttvezum+E2/nb6om8YZ0LcP+kFWPypY2fsGgOKPJSMGfbyN9gddXCdc
9ZTcFcTuNl/RttdOl9BGDGhzkvy5hXqcN1F98EDeW0S2KhrogGVI4m8mlIxKP8pdMwSLln0v9G5w
sZ76OKzq85BWR8HtvdUTLrEUuWnbRQbzdvWqSlkzMN0hwKCte0GI6x/owMvFXjH1frx4u5HE7cWO
hrhPXYsn5nYkSQP6q/u5D+yqlvwUlU26eLTOTdalPRhq9524t3iRoRjrhDO7hoViaarExB85CEvU
srLUGfy0r48O2J0JEQXCmoYBJSjHmwu5a+ZRSTAEQzEkaVQ36pP/zllYYBZuYN397sUDHjdhLHCW
qXRu9oSO03Qz2eoIP8is6O6u6e/EOshRaq/B8fFoarv78o2GrnJPiTwYbPj2WxE3GW1X6FOg2hPP
wAA/r/RwmTDbJ1y8DOrGS4f/FLW68XtDyjccBCL7pSUQFSqWvEOAXTvC5YLrBZ9YDsw8T04jUIvX
KeFwmVbjSKdgl7kCEbMx6W7jbFN43QTb8I7WuJkKDWos5px4uFVkJ3Z6xtJYD9S8tf7JtTB5b/mT
ihl3M2+SkEwmdb5dXzuaG0q5rRUMNg0FF0pAkXFBy1zB/naUliPFov15AHVFtpi9Q7mMIujtcPM0
jFnUV3ag26Ps9bFiurJ6eDvuP5owC6EKT2MZZ2+btkgaumCOlq5BHtOO7bd2z+60+s4ucUxEcOvg
kIvjdXPvI6hK4YpqHDx80eF6O6laSYWxwaIFWHjrflzBeTIXuz2rxizjxtyoXjckFJQBgZ+6Rj16
C3b7BrG+N91pqoHcMltZGDOGxFEM1hogjtZGZ3tqGaLTuj7/QJ2rNTDkxMnRX2N8Ws6PL4Pd6WRo
WCOQU8CeSaO025nrSowvZVgpqHvbdX1ORy1Wzk4dx+qJkzrOPs+uYXtGPOfrqZY6/Z0iNYIypdMT
CyDCl0Z8YJMwNiZRVKWMepCuuLYZmWN/UmJiqXjqlK94mB5VWXafGt4ZpBxyBf6hFLq5afuhcJJ1
NQ0ai6T2SZXCzHw2KiOnTskbecrKBMO7qbHgRui9imOYTqasnR6v+u4QiR8hzLhFi5NFaHy76hI0
iWLJMwOAAcEarqT8ZS0N9aC2sDtE8OaRXSZfAdRVYUzejlJ09WqPNqJiU6xUL9NiZX4N7u8PxqF9
+92hRL0VvjmXrLM5QFRKSFoUOwwMp9eXc4/3SuFFWPatnj6go+q+d/2EfRVsXl6xt+bt25lZWmMV
89hbwezUkWtGSBQ3SVIfJH274EmIwpHsQfoUINeWF1CrDsWmzLaCEZzuatmt+tOCyfJcT3h6O0Up
H3S37heRTUG2DPGSheTD3c4qHyVt7QfbCeLFzujdQEPAo6KbfzaRK3vvjcfrBOguyvWiAX7r4dGq
Ro49ZhcGNKCXqJNLS+tLdVuf5E43sNnEGheupGQX6kmRYjNHNF5fD9b3znwpPlHyFHLponhzO9+0
NmzqKWyaCq30p0oZBj8pKvs0WsNyAMW/NVzf3PBYQQDGQ/AAp6QqvxnL1HLRojBl1zZUmt6NKZDW
l5QPr10zuRnak5lw4frYEOI10hIp9Ge5bVv9Uo/LIj1xI+a6bxpRR/vCJHw1Uy1Ol2/oopTtWUqT
KXTVsjezD+2qtSPETcf4t+0ao3IrfBMWDFjzYhxds6kRb44zRxu+t0uiMwpC4q2fDvnQ+0ueVggb
LZwm3c2ill5EWqPK8I9M18PpSc4qO3JbLhTJnRSzuywA1KGHHI+uXTK9n690p5nT59Axw/A5HeDL
fVQmqWlflahpW79zakQo5jLRtedSNaoUd069L2DQ5XrxJ01hy3pu9TacvSVd5+KPwaKj9dJGchSd
UrXvVl82yItcOzfnv9FEKVNP1jgQp6QoENarU7pdT3YRzbY72avWfM46dcQeuTUN6Qk13nD0OGdT
dGZdZf20ZsjcfB5KSnedqyxYjJ7lxOraP+MhQ+7azcnGNHQ3mqbXr600NX8NfK/xWzq2dvFjVoeh
+CQlLThwVEdZ+Mfc4CyGGXs4x+GLrSXl8CmcVXn54mhVt0BKSZToeZ1apXZrZJ3qCwwng/iXyNP8
DHPWrp4e31L7+wNsFywP4jaFSWKZ2/0N+bTDYa/IroSb2o+padbvsYY5gVbbxVmS6/IgEty/5WSv
FLjwKqQ2g3bm7XjlrKwIGI31tZpy44PCiz36IbLgfwI+xy8TldpXuFfjr25W5oPE+d7QAlHkqRIc
1G1CluVRgTeo3lxLOtLGp7rM0ZWkKX/Ft2PRrOqy0Ljfv0zKvDqXFeD7gNW7j6AofpESYvvNT6Dj
4nbqoaZ3yyiJ98fMVR+HouqPVkZU91QOEnY5elc6Bph3Ov7n8SfeX2FA9yw3SllsXW3bDIeuQ9Li
X5RepSadZk/BhslTEYWNPBvf54P7cr+fqH4gxYr8PNVEytC3k2yqTJcHXtbrlPVcBGOl5v/mdPp+
54RCdmpzxahP754f1FGQQrJ5GynYTXioxSrubI2WXaVsrdSzild6firp9R0/rnK+2k+Ph9vHRaRi
yD0KkTNBKt68gEkFkGTLqB4USFOf8nFRzmHx3mZ2Qk64CFB5RNjLfzibc1nOU7TSxhgGmab3lxoC
55dqWMcnGT27UwZPY3h3uMKAfDAhBSKqFWL3/gYrqXqqpzi+hAH9cOrFSfGmwOnpnQaLYlr0ScIk
4UV9k9S6HaUAJitNM0mvDkf9qq2x6VlSZL37E9mUR3m1yTYpuWxVnUcrIWqqtPoa4xBx6vCUdGs1
6g723X4joLlB3y4AJ3uBfHMzF6Mr6nzIpyvo4vC5LvTxlMbqUen8zihiEoAhkP4gXok//+275JG6
Ah2Y01VXy+UFoejQLUBn3r1ieOeJpJns5o3ddTtKmIHkm0Y+X99Ink0hJb/mul6PlDXEktxGOAAP
nFXiRvYYWt+3w5QQx+gLGudr2pYf4lCyvKyPUnxnaK15fEq3+mkC9aZoQFpO/gJHeAvp1KYxcy2m
y9UxJMiyPcmMfRnVabU/1V3UyiciD6P5NGdmr7gTXSrT37CcHB0hJ33+mRqDZJ+wuZ8+GlMkGf9d
MaApDjbQndUQ3UUEezTZ8hs3N4lk5ZFCuLNciXwEBJnLT7PSD1fbIox5vBx3dhGy7NyRgsUlKhC3
Cx9p8jistLpdab+wWjeMdKs8SebUdufHA92bExEO6Rw6O9zHG3hJC7N2yox0vY7ZML7QOVh4C3ii
b6+WcrB8d+bkkDWKBna0aGDM3M4pbDMp0vusuMqLrDz10Rp7UZZnByu3f7V5sbmuUIgH+STVuh3F
SmRtlaK5uA7NODypqV5/p3nROEnggK6D6qOfD8NyUD65NzU410JaHE2fXaoqlNOj2ekZtKZbvU7K
wlPBRI/OyJ2PBfMCBAt1Ed7NbWQQteOQSmlZXpMa+MChcHGBe1R6k6xln/RlrX8MdMsXLl1i0yVs
p5dZ1qcfehrlLzl+hh+olrenqILWZurFkQTEbg0AJ4UIseCI0H33JkT428WHBPGiLtagXMeiBBQw
7M6VJUt9frxf96MIyBwqKGweMMrtwaAKR0dZhGFtvEDSXZNMOdkQ7Q+26v42giInwj7RgCSYp5td
lJLjVpnaD0GuFovpOjqR4C90EIbuY7QajfxaDqSwT5SgF3rwVsuuL7lkr/ZLE5WR6oVDmvYnHMvX
2Z3NaQQuWZfiSP1stx2E9BBxNrsckBG25+1WNxWKgkPbDoEqqQ1+9xq8OpRvXEnN1IOtt1920VcA
pAbZH2x4i53CGiDhoqU6oHLSeqMVVxctzRz/vR9XHFlGEIMIxZfbCY3FWNnW2oxIJiylX6SkNGg/
q++NnESzr+DhwCwGHtya+Mp61imQ5+VglUzlpRqzwpeHRTrYQrvA+m0U2j/ABXFx3HKXG5rYIMa3
jELS4A6p8c+grU9Vg0GLGUZHxqb7rQBoxUagHiGKcltYzphSks1cU8C2nTBxtYz+D6NrIpDtXPvz
8Ve6O5aojQv/Juw/NmejCjt6NtGEDKQyRYW7jXWvkng3HBOA9/FQ+23HtIT1DNJe0Fa3sTu+cvmA
UoESTH1keoochX6yNkdV4d2TwaeC60vHMDIdXOKbx3bN8qlXVxYP77XKn4ZyAY8ZpK+9Rq9Oq1X1
WTGTo66vu1MDqZVF0rXPLmfTjjugQiVYl6U7ayUYYJwNR5Dc3VGIJGgagc/MO397opShj7q40pUg
1szCG7qy+aAN0ZEBxP1RoMwg4i26NDb4t9nPy9zA38T/qTe8ME2bZ0nqjlqq7o5CYze3EB0TOzZl
ZsToWC42+6610LlPuZebXjqiftzdDDRsiV4XstMt+bBYstIcQSMC3JZWTy2SqymHf+SV9kda1a9j
Gb7P0pLYjs33/8fbwvaxnBr4yPCF0rr/UUZYggxOVPtGORyxv3dVCjESORY1bpCjnYVNh8TwoC+S
EmgTppWjaj8lUflkxWhyaM36rVmrH+EQfsYX4Z1iDm9zZDVpfSUVp4opvuxvoUGXt0afJuwPlMHD
izqMC5xip3zKwZTeG88ySUGngkxDJgHgfTtU1rMt1pVNEg+O6mEobbuVo4E+Tv1RynJvP3LhQvzm
GSEi2dyDMgBzR3lWxf7Swb3PKaQXk7bpy+Mr8N5tawK9CdobcN+WipTM+mAsbaMGbWjZJ+xqfoXQ
IXw7yo6K6lvjMT4TDCCAbOq4UEgoUtyuHc0bXR0O1RqUWhYj8jnDNVpq1cuR4bxM2D5chzWeX4dR
Gc+10odn8M36qeyjCdjTOpIb2i8vpHDiSJQxUB6lK+v21xSlthj6qq/BbESLV+YOgtRrqb07sCHn
hHMlODrUa7eyzNR62ggtTjUoWVY/6scfxtwc6RHsp8K1yH5E/4aCwU4qkhJvBmqrLUEk1dJZiUb8
wuxeP9gpu4gDFRG4F5S3RYc5j/PtgoVhPCixE1tB0pgfF9t4HenddGM0rig3H22W3ZQMqitoN9MS
CQcICsbtYM6M5uaYdkaA7pTuT4WOPUyhHelS3huFPkpBKaSawze6HQWi75g682gERms0rqmOzlnP
hqOG6LujAIDSqAr9AEbH7Si23UK+oS8goK89oUtY0nCCj8Kvjw/ynVGEGIV4JNEBoEB2O0oNzUJf
6QoNIq1afQzTldPYS7P/eJTddUEJjg4ztGwFP3sXQs+L03ezlNrISHX91yanSpRoWf8TIZTh4Ojc
GwqZJToy+TyCknk7ITtB9bjlhwTFMJZutarjxdIpKiZO2r636sysIDAJp1BiIrLf26GAIHNEnQoq
i1IW+/iUDu4iI+LdFesRDezOZ8IYSLSBUk9n222GSqqqL6SOImYkY4w6hMrwqtj98t5XX0yIbiHw
aBIdKrO3E2pjoL1ES5iQo/+VYJ/8rA0OOgP2/F6gUCg1wETCao1YE0WD24HKHuGWJCqiqyYpw8mu
1Z8Vym0HGRWNd/w1N0AhmQCgN7kb0N2+40ouiaVUc7CDqW2Xyq9VO/rU4Oc2ewO1MR1as1pZVx7T
JvfjJZui78lSzfZnCy9F9SUCtZ/+zBM5K09L2aBAZhI+1h5FRTWo22wM/1SmqV7dWOspeFaKNBqu
mo6m9lwbkt26qOnTmuL2ZjdjLIwwb3nBIDTr/MJZltytbDmSfBUvmdnLTCLic9jnnekqajrpp0qe
J+1cOPS1nh2lm4pLhIvg/DKMttlcHCsszgnKXtbiUqqY1S9LUa3TfyC3UVA1m9l+ibJYb55QKnXi
58nJqn9zzuAvAlhNOa9TakcfnTLWk7NQYR96d9ZXOfGnGv7Kl3kmbv8cZnocX5ZJacFopGRpP6qT
beAJAABLXbnssoUe8yr5URUDG54A1ZHp8ccmwU2qssDVHsKnN9e6mrlV55TlR57yuT03erp+kfPO
+itTprzi1+Z17M+rpP+wdcCDk72Uq/rVHDWjf0owjlU9Wr0k1UUOokEB2AprUz2ZMBbq/3bFkH2G
GaIo6H4Qep3L3sBStmhxmrqmCpJjL0tbT9Nl7rAlOmcpfeBPIdkhig9olI2fp0QZ/5KWoYcbw1to
5J4TS6H+C/gxkj1znfPlXwzNLNVLsevovXIu6s7LzTS0vqyEWM65GfV69MpiXMeLoZRG+tSb1kz/
fVEtk/TKk0j/ot7q0aeKJUr+cawpzE4yqFl8buxM+09slLrm0cyX1ydnygrrs5wtOe3dYxh/iSbJ
yb3a7GoJnSW5afzRSieZjTGMqj/NcYznJs3a+ocsGzPlpZjCJSFRXJz0U09X8vKkt2W2unwMibJ7
ZzW2V9DRv3gU99P433WJettzorb4GUZd+cWMcOdyDWKtzqujKf0yLNos/5Gvg/a6yHOOQzA7TXGQ
BjPl1FtKQ6p8bEer9bnv5aJH299R48/Gquep38e6lFwVPZfSS0puGV1ghZjxaZUqWz0tcT/AwhCf
4c+mVjr1DECgGp6cplN9nqu0li9wQgbVUzIrblwK3M58oeiaLm6c5OsP9PTMUfhicJ5cvQn13E8Q
lvkxKrj6+B0ciNqlS39WfVtrFMOvsU43Tm3fyeYvRWkK2Yu1Vs3gYzjqp0aTE/OTIlddlbl0YHX/
yTi3imcaWaTCFsuV/lx1uvzz8cu4v9i5XmCGUcqlW26HTw5NlACuKlTOp/ILrqjxNwl5yi/vHIRX
HBBdAWCyqDBtKTDUc4dkzNbyOsqUbtsOOXJLlSbv8Si7l9cEURLS8bQmww3dAhbKJE9TLlXtNQLC
OvdOnTwZiaR+b3t0bx8PtVs1Eazg8wBpSYhgbD3ssOcwYrXr2qtR9+ZTPE6Fp42K5j8eZRe6ilFE
OYu+bl6QbdGs7Gn8wii6vTbkQS8w2Fs6DMlyoJqfY3jLj0fbzwmSEhgmK0c8TsR3+yY2khPK+ZQO
V6eaFgTIzMqVI7k5vXMUao3UTunLJB0VPNDbUZAuCClxjP01c0bb8Itpkj8YszO/0/KbLii6uUHe
2XhQQ4CBb8dRO21eanrV0KCkHbPO4rFwIVmm36iN6KcZRtE5MocyOvhkIhm8ffEp16EgBOVRWPhs
O0byJJ7DfiLbaKwxfLasf1Jlwj0s6mjizUoK+nFvumo7IBnx3nUVnh8UxkhUUS/aRjSRjO7TWptm
UNbKfNGFXRriSV8fD7KfHZEmyfZb2mHAdLxd1FZbtULIjgWaHUpnU9K1DyllRd+obf2cZ+qHPEF9
xukm7d3xGjEu6S6ilgQ9xG63A2tDw2up9U4wNaxfBGvsQ4cZ2kE8vTtvSLoBKpCFCPu3ncsfeVXT
TKbkBO0Qpp+dzErPil5Lf/YxVXd0DtZvj5dzX08RSCfSr3TaCrWTLSOXBkpriLi2rotUlJOrSCUm
U00d0Vgepoo6uJmt2fGpy4qh+K/iLEJSNZNCKHTZVHUfyzyr5nPe0Cj+mlm5Mbg4n4dHVbz9tcqP
BEbnZRTUqm1PplLzF8ehM125fWWiljb1U0JhNx7mI3/VO0OR4FFdIvrnHtqWXaOIrxvP8nAtjGX0
EaLLviGTqX2oK2k4qE3eHQqEGZYiFUNa+293lBQ3izPF+nBtk2i2PC4FIB0jigZiRbltzPPBpxb3
zc3FAIgiinPCTYXkQxe/5zewb6nzXlYXa7r2fMXiSqumhIfUmhtIQNrYn3ndwP/2XBqtpbqVNsrN
N1vH2xY2Y51iBFYoSfSEczgVk0mJkyMsZpep8PMgaXNnsg2FLevtz7Mnqe/h4Y9XS1IST5tS4lbK
aB8T1aGN2Whox5ylowrDnRcHQJKuH1rMAdZU8aN+W5NYQ9VjofB65TId0NBBKPVTyJocrP3+U4t3
jR0l2hb3GfmSI7SZFet8VQdKwp4mVesVu1In8Ydl1aODi/jOaP+3y8US9OIdXLgUyaqAna1XGiKX
pyQZIK2GmPvR+/PP4z21/2aiMxKYVWTLqFBtbmOnwgC2WML5ysstfUacMTKewcxVvyxsrTgj/9Is
Xp5NbXwQaN0ZmGI7KDJX15uA7e13y60IognM1CvwQ+0DqUturEiTP8hOdVWaJn+aRDz/eLa7yxkr
FBF0AZaLl84Sf/7bZrFW9LGrMVquZb44X5JxjT6UkuGgz5eMH7siQ3b98YB3PiTgJAk6VwR+qFu5
VEUfOjLDkgFZ/NfIStEwQZ77Wxge0g33B4HHDZySDwnW72zrlGYZKtpqFcu1k+34g5pmyA4WyZGd
wL0V5PWkPxj50j3UVulapJCdLVc9jJfvlpF0fqQY+UUe0tAfEKs+YIremZXQiqQfgiIihKnNF+uc
FhPMpJSvGSzUr9xrhRtZSfP98We6O4pQdBKq5oKYd7svAIiWMlwa+ZoPBYp7WlKfnV49Umu/M4rg
zoNSUi7kmtwGIEWexyWy01dj6vXnbHKWV2CcI0mHe6NwCYPlgRySi21WbCq7jsp0q1w7C6JElvcz
TaRz4T9esTensNu3iBkA7CL2yp1P3fB2ySYriSTbCuXrSLlQ88NagyJXgbkgGFjN8j/SbMNe7yH4
fl7auHHOsPy7KAIwqiXnaWllNfPU0Jm/L9a8rH+rU5lbp1K2BsPDPXOyr61ayrknmxAJX7KwbX9a
YWL2L1WTjPY30tBaRkYsoUipGXGcnpd4lN7poE5mRuFCOBnDmWM5t6SJHiG2fCwb5aoXiRWQ1qCu
n9WJ4B4qyp+PF1Ss12Y9RV8jp1c4Ve+i07ktuD9SWbnmlUyLtmLAPXVpo9M+gRG33anNU9U8iFX/
D3vn0dy4lmXrv1JRc9yGNy+6egCATiJFijJpJghlphLee/z690F1uztJKsSn+RvUrVTIHOLgmL3X
Xnuty6XCdciuAgibPdrOC6Rmg1LZMGT4qgixvJLNEArTpNZXlspFwD8D2XRMM41zZ658tuxjWeqy
GD2GvaXn3Y9Eq7slC1c5ZhOQ1jhU+hcV6+uNNIrqFZr75elLAgddlBwbyQlu/tM12noKbKGANYpe
RrFNqlF6bmOYL/0Ifvnx63tnKhmKEjDwBJ1O5wRG7ppGqHOG8pSk3ykslZtQbo0rFK3LS5NgAFCC
5lEOECS/Th/IaNCnxild2YP5Vm6m9doyHTJzN8iV/xCHevLLwl59+dlHQ30bATWYqjR5QvA9HRRV
5aTKM1nZU4CxHMwDw2fTCrRPx9IzCYq3hPw7FfRzB7GxiNQxx1ppj+lhuB06la1u9vpOL41rDN/L
ZQHiAs2UQ5J4mn+fPlA6GFYhUP/cW2Lwo5qsZiO2xbjsg/paKe+dUxLhOWjRlKZQJuTAPB0q0BVM
r0tF20MCjwUsf+nlixZxhMbTRlLxQ3RDtS9oNMJ0SLrRg2mq3VIv871olWa1kMOhGL+E4WChStqp
c3FrUMVo7RtdeCjH2B/dsRLKX1gi++G9AUXEX8uoaaQLPRPDgG4kEz9kqU1Dy4auUnp0OiX1eC3K
mSfs9Oxig9NyhxwcawCc6fQp0WLPvN7MlX1Vh7/zplQcQ203hUevjxzWL2MXbMa4wvNLuBK9Xu46
+nWox1HER7SG3PF0YD2ppx7AW94rVq5vJ1UQXhKtkq5sgDcK3tnzUWTnEkB+hXHOkboO8ZVqMitt
T/eT6QD9a3eJqbeuHzXNvWTU9V5EsXc1am3uDGNfHLAYCN1cb675qF2u3NnWlzudeJJKpDSfD3/E
r+RvbYjigLk3sJiwASoFpxrKHOB+ihef3fVzk9+8GbkAZ2Gt06EaPfdTjzLaXhXMcKFgZEFBhKrI
x6O880CwieGtgLDN7JI54/3jgUZfbMxATzXSj6BxpiQT7TwNRQpNunUl4bi8hoy5gE/MOgOHF6Vo
dNxiqy1qbS/5huCOfts86VLcOX5lAnpIZkDz3yCNkTsoSXGl1etynTI2+DgHN6sVRPb0Ma20IuRD
6XZfCHnkYlHqr8x+vGZM9+5k4l1Ajy1oOLrUp6OY9E7hQNFp+76A0hc1hrdv9ahclrkVXTmtL3c8
D2TMHPDZlgHS2OlQZSUMWI6K2n6EjYlMKHfE0QrT+kvAsnVjRUl/JVXUfvWAAn3b93Xrmljpew87
G9hic0nF4eK+UEM16IpCYErx7X4YhKDbIavof2ExXYP03tn/XLno8sEygYR94UuSVyqqFJ6s79Hu
6Yx1VbaxbxceHjO2ZESR4eRW0D/ndVilBK9D0q1Eqw7LnV5J5uSWcLGy1cf75r35J2DmFiN5J049
W1BqPBqIfVb6XvXrEYg94ZPI42NRlws11zW79qQfteUvpTz5tKYvNHlaJGGMSCBQkPJPX/2EvUk/
u9HsCZ1NpwtFDzK6X63CqmmvPOV773iWWOEOZfppADgdqqZmAooaGPsuG2QbOpO+FxodOZLYU48f
T+glQ4vHQqOGBUUEAtBzNlbT41le+r3Bemo6wW2nrn+NkhJBxlRIp/teqsfRNqY22Y99HA4uDbVe
vGzypj3WUaoPKyWWg2sgyTvnBmubwAsAAfTwnELVZX5Tl3lg7nuxUu9yWNy7ASLZ48fP/s4o5Dho
NSJ9Ohs1nb1RPfQL2kdaa2/07QDdJKvz752mj58/6+cWBtqdyLJ5WWeMIz0PjHYSUpMbJY1hHI3j
sdekfikFunrlieaA4/TCBlIiM4XbN2t0n4OCRqRORtuJ5j4xm+6p0wLvFmYdlVsjEW1R9drnT88g
mjUwgekcodCpnp28mZCXMnCWudcNL7GLJqGJ12yuGYa/sx0ofLLfZ0VN7uWzCWy7WvEtM7b2cZq1
C89sW0fKjRTtXbG6EvK8syTe+tLgA80qYufyqjRctvC0EmuvJ1LndiqlJg8roitX8nujABXTnYja
Jefq2Snmi0Il0PfIwov10tHC0HIUUW0/neWSj7GNCGO4GonET0+RQQoy4o/YP0xFq62yvG9tUfGu
9bW88yzwqFgFrLfZRO4sNNORDkZRA/WnolcSpw2NeBNzQl6Bw94sWU5WNvv0Tc+XijHB2bmBqBn1
kpFiOXtQU7Od3JFDa3qS4jpLbF2jPL6ZqS6lq3qZ9rNLpUk/9FoqDk6Uy1lxj165PBzxlIR2QYRV
JQ6xOebUs6CEENkap9y3UERexS6xeLVcnJ0s/h23mbBOPLCqnWn2OVQO0cioqISalj5VSJYcGo6W
ED9avRFtq+0R3EJHYUx+5BhaVrvcQDzBlnw/OWZt3I6PfYYcfmzLeqSqDk+g1LdF5cEGUnwhREsB
u0vLjmUt+tnH2G8ew0hr8nUl57K2UNEw6m8H1KsMW5TAiL/1lRhOqFNJo34rqKFk7EMryctNiGeC
RwNKj4ZUJo8WpcWpnkYb44uusAXESOPK9WEKqj+kBtud108eCgak4jdonTPvUkmrIwJAF2Q09y33
v6srqe82KYLxH49ycdTNo9DSQ2/cHJ+cR2K1IEgyzVDm3szb6KDjTGSnna/eJsowLLw+qb9+PN7F
Op/V9cFcDXAVOn3OT3FLLa2c70r7qA3zZSkjThtUqvbpp5o7DYkxgR0AtfWz3aTRriEiMSHvK9+o
3NyIiiW9aMKtVgzCRpPLa63Fl7NICjm3MMOLlsDgzrKdNBKFVq9qZY/VknrA6s4K7ACW9rPvKYJv
iy1+xx/P4/wEpxsZmIMnQxtgpuCeY1NjbTVFrHREcFWaGq5mFOUrBGchXslpo8krX5bzbK3VFEbW
H4/8Jux3NjQNOXBZYTTTZ3RetoRHONvPWdY+rYd2vCsGK/kZG1n8tTL62F8asdx+x1mIGl4SD/6A
lqOFjkpree1r0aS1sLESXKJsRU8Ey2VNmjAGFerOT4Fu1vKKfLGa3DCkr9bpy6EpvilG6iMZ10aj
5hRx1YaLHLCncttQy5sHi0D6tyd3xhfaSpXODke0CG0RDuJLV1O0vXK1vV2TZ48PXYlaF50ac+f9
2dqSBGlsdTrl94h9FHZJpW0fWb2m2tFoaT+UbnzOzM4dUdD/WeVd/U2t9OLaMX7+8mf8jpAOuAeK
N4Hd6ZVUBVC5kC+w9kIUh6u+qaSKirHsx87YxPEVFPQi8aV6ogDbzULw4DPn7GivV0g9q9raWz4k
xp6cyaZv9bs+UOrIhHKVZfK9b3IJfLzMLg4KEkMarGGwwPGgBWzecn+k9p1S0YICOrWXWdDLpiYl
TX3aRT47CmgIzAfgUHJ7/WImKyMVtTiMDn2Yt197IU9sdIvl549HuYi8TEahW0KCaMGTnKO7Wjnh
4BVn0aHu2KBGKolbuifjJQjXtfTq4iQib2cgkAIQA9C085PI6usUQTVwl8TCN0Ifvg2xbzgePfhN
2wVXTqHLB6O/dca2uKdklBXORvODbMj9ovAPVd8VTseQ2yIplDspbT/tPgj6ATMbfJyHAlSST9dD
Ogzo4eFWcYiGnBpPWaXLLunVT686ngK5RLAJwEiSxtNRBLA6Ip2Sm7DyEoe4I9jkkW+tPrseqGZQ
xpuJDpR31TPcsQyM3Ij7IGbaYsV3i9wqvpsTjbx2VGeB6H482sVVQc2Em5YnMlADpqBx+kyaF/Z6
2nO7i5o/2VqKhppVCj+rorsVoi5fwSW9prD4zrrgJoRvjrjLfAOfDdlyIulT3MQHCO7FxtMaKl9j
IyTsrsbrvn38fJcnBWqGFE+47ucexDcG/B8nRWAMvir6BfJQee3vLGSoHyM1zRefH4Xaq8wtPws8
nc9iJ48gUomZHhCFRUSrbqxFZ43X3tV7zzJXX1GoZFsBSZ++q8CPpAzJgvQgt6a3pDNFf/HxkP/+
2WdBNkqFIDVLjoMEn42i19hfKL2XHnRviLEOwS4tbpCi/HiUy4uDUTReCm1iCFee79jJECc5r7Ps
kCfKtErp51pYYzwt0W5qNqqALW2JUvhtU6b6NQLM5ZIn0XvzjiAjmVs5TqfR66UC5nSQHnLJ6Pqj
XKV6dEdXjDwcKty4ssdRLtofeuFp0acl3d+8F5BMQbMQdOt8NdZFUktRX+eHJNB708kLC885/HQ/
v8UonlMTIjTiDaLRcvqISTh6xmT6+cHrpgx1AbwitRSZMyvRjU8firPYAvcXNxcKreexphKlOdzz
Jj9kxdQuAUf0Qx41+RVM+BImnTUdaI5Cz4boBYbN6ROFdaS0gpDkhy6K+7Ueq/EyMARvRS4WLuS+
0N00hTcLPG46AxZTi87s1buMM+/K8Xx5h9Kvz1anrD0XMM5XD3s7AaY08kOBqc6qLzPdTvsgWyhC
5blSTBnt441yuekZj259UEOQ9wscIy9HrdT8qDh4eRjRpFWO2Adn1wLX956KpJYLexYDuajDZnKi
cny1xYG+Ht+ZFCtyMsujm1T2ikU6ifX646d6Zw/SIAjxmTQFeuN5TkTqMlVjZRQHtoricD0pi5Dq
9tJK4Deak4gCQtn4Lx8P+s5UEh/MkOfc8QSId7qGOLc99BRnNSJPthwP3UvNkYlgzSuv7J3JBNkC
waZ/CzOmczKwBK950EaxPORNJv4O9Sw/prGePdeY+S3kIvw0K5UmMRq1uEsxQESD7iwuMeWq58Q2
iwPsXOVmVs9eyoNKlUZRv348gxelAUbiXAGO5PgiYj3DIquqhPLp82TAMMqi9pOyc8h26LEq5RgJ
kzBJxSd9pGfb6oJmU0VFfuUTvLNwAJNpVYOFxglqzd//4z6vW7nspimqD5xxubLgvK7khSL1bXpj
5VJRblA1EI5ZLmr5lWzgrXP5JLebqTMUSLk85hDwXCw9CMIITlCrHZISywyDC0or0EtF96Dwb5D6
LMONVUCM2gZomVe/C2OYjJXYp1H9kBkTzXN2nOuT/lvS67y8FQbFGlfNIJf13JkkZpuPX9X5IqR3
gaXAO5r5FXOKdjpRbQ/Tupuk5NAZWe12U3zjC94hU/0v1I4/mynNg0HAASuas8ELSVVZylvJmKLs
EOS1hLtr0uG3Kn42fWEUVJo5pGYqE7nS2SPVSSE3adZUB4wKdUfTBGvFUnvSrCJ3YEo0V+6c88U+
DwdjjzyezIIa3TzDfyy1QoW0aZpjfQgLwVg1KndMYnXSgr6wzunNIVnVY28uqkr3HXksgyunyPlp
xfB05REkER5xj5/r3SRNUTcEXs1BEbCZURLJXwo6DXYfL5PLUdjHbyIPnIocyWdnh16j9KtMfntA
oMbclbS8peshLftrEfJbWeTP3SPT5S6BiCCHAF6un8cJep0ImdW2/QF4CMMcWYkGc1Vbk3iDtOyU
LRNzir6pmlBK90GF1sTk0rmEUizMgAaZJFNs6xIEQ6a7Nyn88DHqFHFa0Z0XDY7Z9ajLjB1CMzSK
WlFkt7FuTivfS/UfsSGmj6EHNmGnVRDhqmz61tcR2Ve6GkThSdFrPfpkUMTDAhuQ985yRTNIcbp0
lJiGxaHMhkNuCd/lTg1WQR7pV3b4RXfGPIrJKYh6AEOxzc9GKX3ZTMNiBJntJGlRDVqj2iWkt9Gd
hAzBJ2sYQMWEobEQ5vUHPzskCrt/FWm+WS/xtI7QYqmg1tkDsjaCS6FJ6T+ZGs02C6xkti2FXVCU
s2yvKM0e0G8qDp1lEmynknEnpC2F+7d1/B8/h//jv+ZkAfDss/q//pOvf+bFSNND0Jx9+V+7ENCs
zn83/zn/2v/82Okv/de+eM0emur1tdm9FOc/efKL/P2/x3dfmpeTLxZZEzbjfftajcfXuk2at0H4
pPNP/r9+8x+vb3/lcSxe//XPn3nL0cVf8+n9/eff39r8+tc/gVH/2NLz3//7m3cvKb93eEle2ouf
f32pG35VUf+Ci0415w1fIvD55z/6139/R/qLAsJbJqmBNMxtbllOo+G//mn+NVORgDnglinARaRH
dd7O35H/wnEX6AMFN5XAjR/4538/9skL+t8X9o8M4eU8zJqav8vq/N8DgbwS7g9QFBH4DFZfwOKd
jPB9nhvjFm5H42K7UNuBalJBkUKUnouxsQsFy+oQwtkf8/P3B/lz4HnFnQ6sMTRhINy52fzi7Miz
rFiPxrSvtpncRk6nRzotFzLkeRml6Y+HOj1d52dkKOIf6hnIAnMHne7QLikxg+qzapt7NCnHTacv
B00PrzyQOh8nZ0+EKC9c1FnFlqhz/hh/3FShX/st5gzt1qQB3xYrM1jWopY8YQPa3TSh2C+1OJHk
RVMNIH1yhKTioKsBrdyq1b+EiIIserXWdXeSy2olTLLXOLqUF7ktT4a8L5WWTmYpH6JfhaJQlwmM
0s6acXySurH+Endl/6sLA+GbISiJrU2lpdnhEHV3XSXk4ElDMB6jVJaf1LYvvzW+ZNz6wfBDqyPx
HuO03pW7oYXo44llZntKOny3Jkn4HGb89i7moIHAnMQYSeyzyFGW6lSmBbfZxr3RLq0+T12vHa4Z
H52GXf8ehd3D8uJ/sATOXoUeibBmerPealPw3JWu0t7hA1OsFN27Rgt+o42cvXbgfWTFZ4IiTZXz
Qv/jtdetP4Ra4dVbOtqX5Sg6sp+6pacsI9pq2p9+tCxkDYM6GtVRHRq1atl2DUGLaJsNUkQVONJL
LEabsMxffUFdBL0JErNX6sHu5TutthATGp2gV1wtfTax52nL1O4ngh9lK1WHLrwRG6eoj54Y2YH4
XQ2/RN1NnTtJ5gjoHQSGuPBjeYHtj2NG7VLoIjuaVlJQsPq+1N4+ysd7/H1xhtxGhDhDdD/qr17z
PE7RbR8eOZSWiXTj4bxaoOtljE6vLxXTX8hdzz9fDCXZo4yxztpjFVXuxzv3jf5yMbnk+TNqSJ5/
buCDxwvubrVUb/MglFZ8udTNTFxGcfYaxvkIT0gKt7o/vaRlLqyMyaJW2XTBoxTHd2FWiEvNCwQ3
DTz9Nq/S3k490c6sUVmlkFWctMuq+6gWw4OHPhmettPtIITJogkUxZHqIXTMXvqVFFqziQ2tu7Xy
ztjpas2+I0JyK/p+HpRYLzbxEPa8nmxcUYMPrkQYb0nCxSSAIM2yY2D55hlUBpdYLKJWb7ZabSou
TRLhkkNovJmKSXPUTOl+W/3AuW0knY2UofIVhQR5kyGIYPu9pTudp5d2KEWSq0G2cgRiQ1sSO8tB
BaJ1PE6Y9eDV/OVZ9VdVKZl//BbP6nH/3o40BOPPh7oiV9dZiCS0gRY0htRs07FXoS36pVP7lr5q
ilFd1GafrRJzjG+J5ge7kNov9KeOq48/wzvXDbyQWTQdBBpY9Sxn7jO1E2M5breCCQHKs4ToFgV1
bWVq3jVps3eH4j6dG2cIPM/vgUwNyrKe2nYb6anvJEpQuWkpgatT3Lk2s/NBdr40aNQiG6NfdCbY
nh4+otSYtQbndZsUYnOXmqnpggUq933X9LdMhmLHwWQ6Rl/F20ASi0XRVqoNVAivs831pV9HuEGO
QXqlIvmWF51+MHpduAlh/fLfi8YT30DmpUZWZutXnryoAVptpGmDhPJJYSLqgauY4ZtIejTKV68M
FZdmUm+tZX2/zOC0rPSkn9ZAjZjwTZ2IzeF4TZX1MvIBz3tLEUgwZ/m206lTPT+AoaYU23xogIay
Kl8E8ZDc6FOVrYwxiDcRwh1bidrqp7I9tgOICaJp8JUIE2haJer788YofVFqjSDLbmlSMRfGGBeu
Ty3hs1EP4BokcgIf+ErEJWdRT9FZRVcOkXqbitWwFNOQuTcyYfnxvrq4aQEB0GAiQyaa44g+21e6
L+pTMnbTbTpKK6WoqnU7iYAPklEi7/K3QOH/zy/IL3g///HfgfxFfrF7qergJUn+samTl+xXfZpq
8Kt/pxqG9Bf9O1Cmye2R5psTir9TDV38a2bFzwuCDgNwhP9JNST1L53qOkG4Tl0L1XR2wt+5hvrX
nDECESMJDspHm9dnco3TtcIWo4FEopQK2sxYwCqn676X0iTtxTA9VoNYOVIp2ZNoPnS9rtjBUJpX
TvzT/f3v0Sivz4Ze2tyae3bp6JHfD4lQpEcssONlei9P/r5XIrrmm12uBKEN1B+u/3gp7yQ174zJ
oU/vAVNMVnNu/ZdGXiC36RAfu9HYD6HFxdoMq6IOF2KXG6tQjm9D65oC3zvT+lZyJ4EEdb6Y1k7v
rDaXkuQoT9q07hpz0wzWl0Yw0dnQr+nQc6vwlv73ZGdekQcFugfDn+eVG+70LRLbZ2aUiPrR2mvd
EnEWJXTN+Jc42NLg23X0K4SdnmVfW/9BiuCQ3ZnNXoHnFNuV54i+K9MFIr1Ykz23Ewe/TP+XmT8N
JSZDB7HbNN1vRd2Y0QL3pSZYJtGjWu/14DahK0dbhJ1jBE6Vrsz629T4duYTxVaO/NhWmzpw1W10
nweLUfk15o9q9xBkSDrvJ+Mb3nFTsTLNlacdFQOFtXtRPZpaZNeSD2guw5m5b0RhhT5ea6zD1SCv
BR+7RmiFytH0NsrKuFEoygepjRKb9Ty96IGbao3DfRF+U7/EP+TCiYXDpP1MhHQX6oVDa2yZH3oa
ztT01RS/jeaDZr6UFDPHrrVhasrlD7jnbp1H+HW8dt53+vqITW2/XdbKpsszRMkTxGW/etO9l7no
rok9BM6244mBk8avRpTYkvJFCG+r4UbXJ27KwrakW7FAyMauDxnONx59Z07u+45vLVkLaONW8a3q
uUb/rRUcXV0h7RbmG3hcH2+Es5Dv36uEm212hH2jL55hb2XkV35K8Hnsw7R0dN1T8fwZPZcW0ICF
4KlLsw6VbdaX0A6E8jFv1Gu9vRf7gs0w19Ah60ICuwBVR6OBaTXq6rExX5qxCZymrydHL3rLBgyR
r4Ri740GjWK234ASRY3wdFtoAoL3OfyQY9JaT15QBLaht4WTddF2qILmymgXBw2EkTfBbYIrVIRm
SOnPEMLrjU5olSF5HAh5bVBOV22MJ6PwNk2f3upW+DRW2TUc5Y3hfLL1GRXCA7UXSgDwXc9S3dHz
cTaLjfixGrVvjbEOUhq1rYacKjTjciERMNlVoA9I0fRr6Lus5SJ4DNPuXu8z065bU9mkTZwvqNxQ
moiOHy+6t6rvyecDMsO0F0cmVPZnpOd0VkJZo+9A9q2HrNgZ7Yq3bShOY6412bVI6EJbFddjvJaW
w0bsF4WHSJ0dFAvhNWYRWnBA7Q7m3EOzjgQnWqa76la6KTfajQHCbbeklqVj7fSWZ3T4waqy+T2p
d0uauR10sIBdUDFeinYEACzawi9hW9/ka62w9bv6h/8Q3Mi31ffkxl8GK29RLmRIy4ItG7YUud5R
+/bxbLwdxJezAVGX0AyS//kF6BeU78Yyth7Mp350lJ9kXRGiMWyBCozP8X4bt/lT0tjyIbllIgbU
hES3QPjQsvGHrJ4x3xFKp3wodv1t9Jr/4DmMwgY++PhzvpnTfPQ5zyAh7Ox64IzAeog2xVYdbSgZ
waZa5rf5WlhnHKO/Jeb2a3w3Lb377qu0z7bjTbswbA/DKHlFfdzbBRtrTdlBPiobZfb4XYb52moX
eeIKpZsELsqNU7yNVMccnprAzRS7L+2hsbXa4QbrTDsGd7GNtXHrbfqDdD8caaFtDLsAaindASQt
cMt2lei2Mu3V4XbSlrW3s/LDiGJX/q1pjlnpKJWtfk3uPDtfqmvMDO+LXb5HBCF/qHbR6lrk/RZa
n88bwDDNTOCac4vc6WqPaZZN8f0yH8Jn8UbaS5tpH23ru/TOsrW18EV9ru30vi1ZrXYc2/5ga409
1Q4ywIJEEu7039NhAUpk5k49bKr+UFX4cDiZhPSew+8l1aolPQmXpMlBicmYa/ZO2LpjRNbseIXd
ZnTKLqTAqbfRrRa72XfuHXS2heCmLNh0y+R7+SDctBvzS/Rd/yLtujts9g5cPAqOG/eUjFKMCTk8
HlrR1tQHq9sEmst+KPO1orpCjo8jrtCu1S1wthIbOw3s6ErfpnKaQXNRcWbMGsyoduBjAE3ndBbH
iBgnJeZ58HbeLnxub5RN8OQ5hZtsy8ARh4VAw2q+DGqHtjRoZelO37TL5Da7DVela93nm2EhL9Wl
mNnyF+DyZHfNtZAiEp/hzzcNcEHSSMII48xCwefs3C3UHIcArxzvE3MVpqtcuoksGzdknf3oJzLn
/21ceHZtLVJ/4/s3RbhJjHu9u4+yjWjd0ExRF99U68lsbmokyvydNjqi4o7eOgqd8mdhLv3Ohi3U
/B73gefSxa7cZ41dibYs2eqvuLStF9pefsv6os2f/PGrWe2lYcH3ARWT0Y4CJOIds11ohtP3SMwu
q9wN5Ycpd+vSHfubPLqjgFAlrheukmCJRlVjZMQ2gYPdsW0pSGLcdOITtFucLu+meFeUq4CqAKdx
vQ8jw56yu0YNndawXDl70hWsVFw2Zgdf3VyWzQqQMzqiCNr+oPKt6A9xexvJyzy+74SVPv4YiRX1
jAYSSO56ZpeGsoiRkkJ5xk5UHpEPo+aQCCoiwcjxUlvgjFQ0hyWaBTFMdZR2MPjTXL32bcx77crY
psPRCA5du6vNcNmZz6HxiNaLnUbM1jXNyvPggqYjHfiKrQ6zlhTqbKt7qVwjzB+IR+xBEewdoo2n
j8qi9OSa5hrjys1xMRpYHRUmSDqoFFK0OgsuxDRS9TxE3hOA5lddEbopcRzZIrKfXJfyNajofAdS
LgEEgbEwp4czC/F0B1IZ0Wu4Jv4DeFlpt1JJa0GW/aR8MMf5NzjAik5obLKuU7Y+yrJwOFx18is8
YI2bKleu2X6cV3RnuhC5FIkqoRXl8nPentBHaigiMHfEP/lL1QfaksAReFXf+koLjud7q0bhUhVS
1P8EFOONe03PU7IR8d4YkQn4+II8j/X4OIQ1yEQSdcEOs84iS86mwUdPcTpiSrVSUSIP1L5BjhjB
ZQo07pTmnj1TvK7cy6cwJnoq2qy4TvgAywbW/TkDdQiVxqDjSDy2YVEvxLgWnU7ya5SSWXmffcK5
TE+UQscxE38Ozgp+ogY+8szHBk8SO/cWzUAdktpNQGb5XVEi3Y0ldfnxoATn58cq3QSYMs3OeZz7
1MVPF95QyYVSFYV8jGOUSJw02gTqLytRnDi/mxJMUtatdWf4L4gm20pnUTbhUBDvTHGnWbFd5N+0
8lFtjl7xnImHYbjNhoexeB7rH2XDKhkegmTbNz9C/VZttkTLcXaLYpc5rrNyN05rmBCSSlkmIImr
7VBNna90CTVp50Qbo1zHcs7hR4Zn7id4A9O6iuyhuDdCdv0ha3eavk7Fb2LJAa4Kd+W0VsddLPzO
yTkm1IlrObQR3zS4etWvun9sraORP5cGmdDa4IOYe8FfysrPJH/WxkU+3NW+2+tr7rjOuE/EjaXd
VqkrZb8tIyIe2NLCaRo8dOoKSIGFnd1hizbak7CwhC9m9CRPd3JwJMM2dNfjmUJmUbiR1VevXWnd
i5Tji3Eflo8J6S0aT5G0CvrC7cZNxFwJXLSVawjbkIpYkcLmMT1X0XaYL7Q/g1zAFvlFmhF07TuO
CchA24W+SiQnqFHsvs9Gkp01Pq+5timg9qkb8mfdeOzax4AfDWPdqZSHenQG87m1lpKykJU1GEXo
kTjPZ3VdLBRqXdf0bi5ubcKymZSLhhboK/vpdHmVYdb7WLaoxyD0ExJ2PISKwmzsDLNOe9SEygml
4hoR+CKahuOBwQ7UAA5Shj2PFYLJn1u8ReU46b+yDrLNhPPHQix928xv4/J3LdxBCVOpbbX+vdLc
+EgGZyvJ26nlc5MuOVDq4ZtgLhNjlw47pERDGbl07d4kFdDuR+m75zuqahfgCQSN1U2fUF60K/1m
pHdGjSg/MLPjTZkvO8vtbmRjm9mp8kRUNx08z9Gte6trF2JgzwVNf9kpS5kOTsGpzRsMHuxCvMnE
m6F+9bOlqi2aZJH/8vSVyNyJN9Z9F+/uJsWu+n0Qfc1HzdaSyi5DtBFaxGHuCyO3jerZUG78zgmr
faIsjcHOwiv9xsgGXBwddNLQMfRWUQLxO8tZzBr51TFT5GOo3FDVJVrotskGXcpF4vS/O2T2d1Nn
V19VA20exxsRyKD5TLc7716cboa8tJFGV5zB2BXBNlF/zF/4GIKF6TP1qLRzk8yeCldWEFxzUG8X
Hsa7fLqJjF2Q7fY5WFvsiG1G1KxuVO5mZXwdOrTglK+tyRTk/B91jU0qFUv67azkuxW+jNHOAvOB
c4v7c/gQwNge1sKP4iDVO/RSJP/W79xMf/bGp67tHNNHy3x88dV7pehIlHbYzQv6vlBshThAlFIn
7TkQqv04vpjt1spFEqajENJ73W47Ny8drzmKAphd7qDLmpkyrCjX12xIZZW+ChQ79R9rLV947Q+J
8mkkxLZWPeJSNU/ZSD7YxmuRa6DaySTXETl8aEPyK+PB1g13fJa2rbwrlZXc27p4p4bH6qVHqvDQ
0708tbYp7BJdtf1yr3l3XtS7IcL31S+Fsy3Yyf+XvfPqjSNL//NXWfjaNagcLl2hI0Ozm2ySuimI
CpVzrk/vpzi7f4tNWY25MGADXgg7A0nDSue85w2/0I2bqEVdf9Bu8vrQaGcp8DdJQDle3let91XD
xEfr3opRu0ETbosIqW2OlV2OSDW7mfFD1EO7glzYzCESHOu8RoK1WhntNziVRuYT11e4bC+lkI8s
0owRQE3MTCZbUB+zcudP2xGfx46+XtcdAmWywciV6XdNeZRt7OqFca0lzLvJmTfxYvjEWUCavypM
+4mPuc6/nOU3oVyFsDb8lSi68VF46kRX+g7ewKR4qVZgyKzCsRIQabdJuOY86B/au3GmBF4hfwEa
1YnTNbpN8co31oUYocvjVcluSt3yqU32tFVXsIFmbwSYVtpKsBVdqGPrAf1bHIW8oLmNOi80VvrG
chuP+BC+IppSfAn21qq4S74Khyq0M8nuj6PXbYcN4JLmvqOXqm8N+i7H8EuQ26Ngi5vqFMXc3aRy
ljnRttzHz6ot+s70UKuu+nzNlv1iOLmkNsiDLvyBhcJABX3RJyrI5bMEf4hjXIMF76NStEcw1BSI
oa0rKoqvkuXFYi6zQelrBWnnQoneY6eg2vgD3YWq9NQIxk0jJlfQrp9yYfqHwJrfsd0gli7lriw4
c5EAIOYYh2nnBJpcuEneX/Mt/5RR8ug4ioG+0VUQkpeQFaWN/MqMJ/EYI9Nsl1p3FkPxgBM9Rf78
tRXnwxBbV2Im6kSXMZNeJU3LxQWTN88M4eN5CCpIkON4ko4ZcNLZEQ03Ezc0oqKZSLCqcpf+96hA
Htnk8l0srEPW6XxOibF04cut+UOK3DfCT9kuLYsu3RvSMYjR4wLyVFXO2N9FGjFjP4U/Ov0wDz+k
7MVo9mL61ncH+IJFfM77n7O5Yireg6Sq8R61K8Fm0pDELqqU5JwSXXjbqFasgThc5ZNTT+A3vYJM
Kt5F9TY33BGkVOekkcOOGeBITzaThzDdmbSVV+AxNvKehsaGROSh8SgmHfqFLq2rtbSanMrrV40X
3JkP/pfip/+U/CxfCk9ziz1zFP4eU6NV5ele/5o8Z2/Sa7WXtvKX6UHgn9phwB8I2JDIGAUXZ5df
ebCZpVUyH3thM+VbxbgZh4d8bSqbMnvrk29ThnLgXuyB/dyK8X07bIUmt1GGtqNy02unuLoRi5fM
zasbNvgsr6JqJyV7iyZOsE2jTa6srGQNLIMDO4clj4MIPvdH8bF6xbUie51ocxdowdkM8wSVEGin
o228Rm9/ztUpdD8vHoAvDOyXDsjnamRqAS+aaTcfQ8lVqs2ob+L4RlVX0rjyLY+kkt9XdVeOtozg
bLF0WNjqF6tya9Xry8fceOuKO3rx5nzbklhjxCGt+8guQy+cV1pkB5RvsR2UTnNMX4WXMnOKu8Yh
uaZDgPDGqfW9QXLjzJPv/dP0ooMjnFZFYWsP6kt/ln6Gx/ycsRoegptyww3tqttwlfADrC/p4I6Q
v2/Q6loZHve4zc/lV+3cr/EWy21Bc5IT4f6nVtugq+gq4yAdSW5X2hE3uAnvjU1a2uJXCATGRt+W
2OVJj4gzrcpd+CUH6KXaqdds2590Ajk4Jbt51W4Tbu1WudU8yxG8bJ2sdbdZBTe6zWHiiCt4fokt
fI1p0LChYkdBDsgWT/6N/ygO9Dvo+ojf5W2wjunxxADH7Oq22A13yqbf6N8borVXrOQ3+Tneo/uh
PcDAUB8r8FUv7Km89OLZTRJvmHYaPVTJm/ONyMyq/14aD1O/nZRTWM5rbbyxwlXcOPwZmiDLoZDb
xlF8zZ+TW/21G3B+tYPb7KmqbH4Zpccv+F26sNGLFaYnUms3uhMmDgJ5A5cbNtbiAbQ3+9tiEOnW
vTTTDnKAQXx/6zfG2sycdqZr7w3hGsxJ/wDuTXoavms/+lu5ZYph1/wk086YUSYeHSSh39S6kwaO
j2tfsm60tdzeJemtaK4M1eUvF4mTq3b4I4Rpj8la7Iyxa06u2K18bedbbh3vMTLSpJWvbCVpZRa7
cHhIaLEGG737qUbkUyeFEXG/iap1o95iAaY09wOlSey1rctvdoaNQXJRuO1AqLOBfCWY+aUuQ8SB
qQXjOyaRV2r/zy0QPAyXSQ8kNJV5zyXBR9XqDJ5WNh+zzsAvYGCH+9GY2knPvAPi3a5NjlJ9o8vd
IS88UImyK/A/B6o+LV4ludKl/dSR4nY4NjB/W4RQGHh9PDpqpR4R9Qmlo/RiAd/zRK1kwlow1hjN
K+cUo75PoQbgDJmBtZim0Rq4aLaJqa9gUVTOx9HNNtWuuxtvhjMAypXlDQe2RlTZs+Rk4a4bH8vE
gfkk0SJ+kg/q4xTb5oEuedwfkBWL6ZgL1CNUwivkOZvckaO1Gdrmt/kJ+Kejfc0whNFsvXVSw05x
/jJXDWv7IBte1t6njTP0npEtB1QXe2Ph1pRlrS0e4p/LRr+fXrt+o8SPgXo39Z5CeD5Mh3Ivv9ab
YJvdtN68C9bR2joma8Fr99NBdZM1vdVn/t494f2cfx1uyjt5NRCXlDtQgVV8Z7AkfbeJPW3G3WU3
Res2uZ3bw5jcZir34aqHMXbo+KrVEg59hfGXJxgPEkeO5KgG38YZDsLTEhtvxQO3H3zB6yt4Eg/M
18QX5adAjEz39ImNwPZf59llDkNBRIzRD8pRd3W3cCRbW8035Lcr1ea8deXV/BMWimjZwlP+Bi8S
dyvuN3ka2HemXf3gRS+hZjPv9Jfw2BR29Fg8UgoJu/Ihrdigfb6cmtZ36zAIjioBQbP5/eatJ2gx
SkooMOzuZ+Hlt9V99ELbZGfedTtrox/jHwHn87Crb9JH7du0k2+TNxjDhF3jQFOYfwrjLn5SFMbK
rtpRQtuttNeUZasCIEv7h8bfm83dYLnCKil2ab+ZRvRvH7r2EKm3gbqKwATrrqC4pbSKTIIO4cFN
hbXVrC3FFbrNHK2xC4N0QxdDLR39Cw1rvSFwu1njaDGrxU6erdxekAWCrXtTeyi7W1neTN1Kno6y
eps0Tqg7Dc+d3wjdbdqiswdNR7u1ojPEOb+xjSt93d/sWSYVgJAW2Qk4kReDFbPDSsIf2/k4I8Jy
LyhRvkeuakRlbFS9qtWmfxwjAF+jywUIklkJm/djjIgLfYqHQUiOeMDoThuZRMy62hVi8n0yhWsg
z3cr4w8zGZo75Bwg7KCHEScuooQVlwrWaGZyjBu/dDGof9PkvDso2GJBkPoGBs6PJqqksC3g1IO4
CMccTHbOkYr6r9NmkOs5rXRrEtZwgHAAtUBaW0Hz7c+p0+Vn4M3TDVq66+IiiSNfNDmrEdZAG2fR
sZytgtFOxzLV9dal2HHmQe62f77cO2/j1/eyXA9+KjPJBQaBxsnHz5CUVjaXTRodzWge9mk13Yyx
b66SJmxQDJq/VToV1RQrkTeZM4OW0DRWtIZzp1DTet/X1Iw8T20Lsepv0FzraOuVxg0eo1fOuHfU
8Yc7RdcD1S4wb3BwqE0u3kyTCRXyYMp8kr90XE+ygU+nj8K9utZO/trcZV7xwLw0PAW74ofyTKhn
KBp9SRNHyOjX2jUw7PigFitUdmjXpAAguruMhku0EqJVkrikJJrvyrR+pIjz/9Spd2q/sY5ZvA+k
fe47Gla26BOlTlzbWPoo2spCb3P2NLNHm2qLf1dXk0SsGH1aA/m1W2W3uUzz9kHwjwPpfuxFlUdP
gERk2vOvimBHb4U3PUARqAz4O0uUoJPRK7RInIh0iVyO8+i5JfqBsTIc2Oxh7NYkgQg3DVde8Tvo
5fIVw/VgrPOuJqZexIBElwzar6l4mkuIPl2WuIoxak4aclCWwijb7Nqvfc75WSZkV5l4r0r+zxgb
yC1DkcOfl+Zlz07HiQQ3qsUwFHUQGAUfVyalcKizZfOTjBI3U5z0XlWHfu1H3/BQImt9mvpiEw/j
NVniyz7w+3UhVxGccG9Ch+fjdXMF4z+9ifJTbwmrVgLUVY7xbEe6b2dyJNPM0psrA5VPm55HXVQx
KZiYcLxjS3+FBwmq1DaSUmWnuIh7rzb2E8wXijyy+ThLVn9+r7+52LKREFdjlo5u5UXgRT9Mi0pN
473G1UsU5iTYivmjkLqnKY2uZaaXyRk/niYC0AbSweVYucgEFfwPaW4Hw8mfE1pueUOuLTOy+fMj
vR8WHxcuqlb00RkNLdTjS+poDHG0kSq9P6G8TzOrgBfzGMb2oNvizPYn6XNMit5oY6YHDYMU0UNb
WgPQmj910bbI93F4FKz7ctyXmhf768LSHC1dpZonZ1BqvW50h+pOqR/Lxk3Rb2/Wo+Ba6qZJ3DaC
tLJvJazEtrm1D1QPkkQ9byzfszRG1K70k3KSqTW+ImSOGPlGj9mjdDZGrDQ8JXLKO3Iv/jw9J70t
FnYVelLlIM8m907XOgUjw/QO1n4bwTG+iw1k8ZciHq6QKTgIudfoSSteYKzjfZttRH+dDOv+Nl9f
s0C+7ELxKRe8HNrShAfzE09CFYUMf0yxO4nJ7Fh6f8+Mz54teXT6tn7ptOIeEaZrEWmJOB8/LBqe
zJlZRstivTT8yI0QGxKYCCdICzFl4OhOmRF6UGfBdvWN6sKxpyXUj5tcaAOvKspr4+XPj71ofilA
tKEkq8b7sfQLX0wMZhxytTE/pYJ6TqMscmo19J24yiuvjWXZjYuf+B+mV5788y4lBIPHXEwOAV9f
Oh02Hfr8UV/WpwkVxF1rrgWweFqoOZkUCOs/b59P6E96iuQA8AH0xdUHnNnHkCe0YucPdcHFBvNU
idIG9dKYkcDPcDgUQo40p4T62GwxQkrL4koi+JurgzxdVIVAAVK6XvI9C877MMcI+CTkosXMYnaR
Wb5VOq1yUaC9nW6GKo4ZAgZnJnMvf370z68ZBT64jejhQbgm9H58clmNyqA38/rUZM2+at458xbx
otPt0WquxqlPq5mr0RZDSGlB9V82sq1BrIH4ac0JaEW7oZE1tNsR1p/dyfpZWdSq4aNNDJgT88py
+oQFBQLOU/KJaeSCSlHkjw8a8jSGUDIByzCkkpNafAzBQ+fdqWuFfV4jA9jLjKTH1hAgP6IHBELU
hEi81a0ACGaZiqt2FlfGoOqnhjn7nz/Dp/Sc20McReG0Z7CPocPFYR+XqQAYNxCPU4VxcDBOP8O+
alZ6UTa2nDDdJxkwgK4zyrRg/VBXU0RX4XMbyQy71ExdtWZXeJlOulcqR1RqOq/OQLyV8ZVb/bRi
gKuiTYAmEhuTTP3iTntMcvQx18uTVYLfnhsmJlZZSSjjJN+wH2yvfLhPB+iCyUZPkQUqIcN06QBq
NV0j5dCzTrgyKUDKwa2kfpde2YPapziLwgQQGvo2DAJA4l4k14NWK0Ujp9GpAqwW2ZklvyrSeGzC
eRtWUXGjq6DVgmlmCKxW5V7XuA9LSJXbsdPvfTGwDpC1kV+cgfeMhrbr8bK8K7F93yfII9v6/KKa
GaPdOtbvscIGNzR3GIbL30yAvELov1lBKGy5DbqlNIXldLyzKo1uNzZtDj5BoA1EEpVWFXZC4hdH
K8vdWGn5APOsrktDbB46uqN+a/YPs+GlaBUdgRVMqBQfjApL+za6kp7+ZsmakKlYDAsSisPpAufT
RLjMdU0an+Y2i50AIx2nF6vCNVKpcMSZll8S96ojNvDC0YYGtasUGUNX0fohtuItIlGeMqr9M04K
zlzTCqhlq15Bk1avZEcXhFTMCPi4i3rlotq/eDJe7P1KzoPOMvPopA1CtFaGXrmX2kLwgr6VERFk
RXV+AaCgpCoq6J0qDBjFmu0fdpXgloqUuELTAwhED3pO5mg7o0qZGWjOJWq3xr+muVGFYN/6krz5
c1z4dPiyFqEEoKmw6Oqx6T5GLaXLayHUhn6BdllrhdVxw5DNDkQw7CZsdDs1cU7+59ckUqKMiQMX
aNKLaw6yBlTX7OujHLff5rT5kYXpc+on28z0OQ0ZgAliuPrzNaVLqbbFchrpQVYSyQ6WS5dHAwYd
taxjDXfMI1fJYS2fDAsTlPGc5zjjdnYgvWjZLYSkttplOuAdQJqRzVuhWA1Q9a28KMLXA2LPlDki
5IzIbFyFkq2ZABj4sx3MYDLkN6MFB/ymIy5bKPuazh8kILm/7xGiTdVNnOPDfpTHux6YT5ls/OnQ
pq4xeXlC0UlFdG7SyunLp0x6GyqvYY7XaVvVWlnhT/C/aUiLUF/7tNYz9UkvNuZzrrtD/qIo+wHG
zaKE7TQHzfS6iZEYyB/mpbqnd867/Mz4UyiPmFnYWeXmIxzuW1W/N+onn0ae/qymqmcm9yiy2PUR
35u+WJUBbju0ZO+m0p1MW3gl/DL5irStb6xgNLKpkIlOclgWjOFARK6l8kp8/nwcWFSiKEVBEAWG
eYmGTMVpQLwYDfdGUYBQjHQ5/eguAF9bDH1yZWn+re/xIR9mmSw7weJYQFbkkgUbaVkmRpU6HDt1
NcgPhW77833T8PFE9PobT0vpGGgvhvnVKm99PmLhn8L2Jex2jfKqqD8k9cc40OsqD0H5IxVuQx+9
ZU9NnucO1WOGbntfZBjzJJlP09QhS/wc9LLTdpaNKPQqYl4mxE7rM9oAXdEDHhmSrd8dh/C2QCHb
fOkssFLld7mp0cOjkcEXarrIkRALaquS9fxs+bsprG0NWs+ga86U02CnpTI27bYPBU8ZcBNxBpB0
6tDRQxnoztFhTlp36sFJMFSzCogNMQr5E81JUQUojHJRFtiC8kPSvkdCaefSwXoZqapqCGACiP6c
tkHwUhXZuufWJxrbNX8qw2UafJFG6xl4jC1G+LY0HCsJk+7+VfsCh2CgKV/b8bkHtZQ6svlQl8c4
+a4yRU5ki8bA1oQjbQWPVvAQ1a+FfhSBzoQvBSAefV9ZlLwwi0C8ZfHR52ZUa2sV6658BUcFnnl0
UwUYBSu2W2O4bQJQpyVdbU3Zns8Fh5/jh7ZlOTRcGKh1T/JP6TSGLqNwSQXlldzIUBZUx+CGQ68r
H4QHxoP9m7JHoYNGfbQucketPXzsaUnhidvQuAHGJrsFkD5OS9FNzLdBPguWVwQeQ6EsdHscXxMv
UBy0ufRubcQbvHIsimR/F4FnHL5YDb3JrWxsq2kV16thoeVNNcgQ9CiW3x6newS4eMP8/vgshhOD
udeueB0Z6ALHHULXOA/fZ0yJIq8z17AMmdTW8qOV7BAIzuVd0L4E5jadvxj915mVacJiMck7lqF1
F3oJcYx1wnjUWhedp5iuOe4BxhMK+ZX3N7VwSoBIJVuKsxGryhQEwU3WeXF5p4MYyZu3ZBksj3bS
bHPpQeXmhfJ7Lz306ckfTzFTxwZXg3Fv1ludo71InvLwNvfvFGktB+sw26nB2o9vkm4Xp7uqW+p8
Zd4Ak8zneynf65Kbq6tMO07DM4w+pX/q0lW27Yr7yVyP6qqMHusEjuBR6g4dCAD/GdsFex63muVZ
5g2I9kzbIK2DFEQIHmqnM5m8piymLmf+RSAxgMNR7CF6Tt73KY0tsNhtp/44MwmMAJmmcWsb6NOs
Jkk8xXE6bOdKH+7VtlLtJguQ15Yj10fech2KtFOqTqZBnIyLKwTQuSohDzZ6pXUMPQPQkPnMUuzO
6h/NOH9s/WWQKxdeaojAIBZEWA5qq83CcV2NAa2YHu2PvuGYSi0xcbTwGaEByS6NrAI2i1wiyYhe
tU6U6gA/52Kd9GC0rpzBn3JgMiOoh0tBiIkTwpAfkw2hRFtHCoX0JPvicNDD3q2U3JVVv7fnXuIw
7mG1mMHb2DXoBYnBNXMl6dM34QYWouBCglzK8OUGf2k1aJ3UG7OmpSeqOPUmKA+0BaZV2ao/owYM
Ydt2HSwfusT1NA5OnszfYY8zfCpZ6H9+F8vX/7A6ljtBIEdmDoRC/Xuj+Jc7GeY0tFK0SU5zKr4G
2szZPVF6FeS8ax2VG4u4/ucrvqdVny6p49YDll+jDryoxPNMwTtQVumBNkPrmkU+OG1ifFNKyzxk
agCDopO3ep1nAGMb3/PV+r4e5UeFw3BXmRPQPj17ClD1hEE41aRAee+0dWJb8g9j5NCCBj1eeUvv
8K6P9wzdYFH8IvsHnHaZWEezHyVTVCXg4VgfvZSH634UZWfwu96Vhqj1yrSfbTmgbtKB7aJzHRxa
sBYBc8cuT/uVGljSehLFbi13qq1VCAElOIasAr/RV1peWGvTWMgwWQwqo2mbdSOV+mYqgF8hrflt
yo3mZpKy9TDJ/1A4mw+xaMITJOBbwee4FG5vpnL0C3VOTjLsCht1pscJo8srX/1Tgn9xkYuv7gda
IsuJD6KmEZl4YJe9iqS6BFDD/6km1D8jkJHPSenJpmiA6Y31UnX3+ZiWq9jAZQnjC0fClmQ0IQoN
Pdgvxk+OCKbBnVFhJ4nlZBghMWUozwLiNzelGsBPKAVjZbl8XeVaKv95Fy9ddZl2Fp5sYBcvdnEZ
mTr6ObNw1FsQTug8z14l9nQJzGDYhiVFi05e0AU32rj0eYOghl9r6iC1BvPKAr1UX12+ISMMHdTk
Msv4pLvcWqo/USYJx65K11qr9Ouq5S0Ks7otNBm2gozN6gw8T01Q9ZUm5d6KWpIECBNeoJGEaRkj
l9i4hmj87Y3hPLZIi9HgRK3iY6jLyyGP07oWjpU1zU4bDEdlrrbkB6lLbIMFnLevfee7o883zEJh
L9JQcIwJuFSP0yHac+GpyMaXK8txqe0uNjS7WWYn892o6i9qv7pD3XEKyuCU+mZ+N1PP6kq39lNz
2M+5v9V9BKvKxAycUR1FR+VvOXpT6ntNk7xY2I/FjcK4VBVxZwqaNiNX0H/mVjitqikXcSIt/l5s
/19g5b9RCf/y7T4JrJy+oo/4r82P9Ef+9b//6380337kDRKQ/0Js5V+PddS0X/N/ff/6L6fLw6+/
iq+8/9i/xVcE9S9UuxmCUU6BVcJUjZ38t/qKgMYKSiqU//RMUBH/VelRMP7SVVydEFmB6YWsrk6e
8G/9FUEV/0IxS6MgXMyZWdX/UYg5/L3K/hbf/L3U40VfHFCTqcnLOBD1dvRXQHV93CPzmI1RVoQ7
MQn7dNUY+NGkbg6xNN/UudRnT4z4yuItSNQRNmkoKDWpv9SRZsWyEQLY/+UF//v+flWAvEhPGPtA
MGRf8NCwVZZu0sf7wXt0SkwLommKQQQwnqojd+/jMqsVR1emIvom9I2JCkihZT24hWbWrGYzNrMi
pG5k4CUteKM+y9SstXUNvnLRQNGZXFiU31i1L7quFirXH+8usLLUIgHt7IKpDLD5Musqkv/WCPEB
JtEVwNqEjG6A+C6IFIKOlprVIc7T0Vrhd7BgooLAFK/Aai4AFuAUFokDoGk0tsWlQ7AcF7+kUjIj
0BwJ4l2da2kxebPYqeONgPMtU+QKw2BM02pdnilkOzHJqzPRT+23iWRFhulIfezrpqMMwjQDt7Ry
ZOxUfWrix0xKjWcy0nTs3aSOI4DZda91gIx8aRL/bRXzfyDOPBYZvy4VYj8oy/5vFWeX2/kvAdr/
O3RkGcn/sks+haHHIvlxoST7/l/8O8Iw0PoL+WbyAHzUZY3py/+KMIb8F3pfGsgGMP3vseI/WrKC
+Rd7TKH3uHgcoYS07Pz/RBjrL6aRBCZKBNyjRPA6/yDEvPeo/9d5B62CqRApPuM3LAzBWagXixNG
wzTrpXiSpQelus8D11/F+cMk7wt5PwRbRTyWwQ3MKduH/a/flZnXxKt5p1p2/Wwlzgwbytp1+boo
dwEL2h/t4CcAV1Buj7QGCpfsrI8PxngHE7VL3UC9z0JnxKJEX6jY1rAOJm9UbirUlCEC6jNSZDG1
hs1ujf2nsH4VIycrnWoNr6rtzUdBL90WEqUU77T8EEVfBOlVz+9HEZeaTVPdp/J9Ds1QBO1u6rdS
cg5UemCoF03qZgLHGJzAkiRudd9UO0L4PwuR/36fnDF8cGY1WJ1+fJ+DKLeFGWbiqYm0F60PIhcn
HWOvzMYXY+yYX1hMVYXV8Iy8tHZrKFPvxgOYol/W4O8i9fLZPn7WZVzNNBPIFGfXpbNOnjdmqTTq
fEpC+Sx1knnUAjHa0/HVovgFY/iveqk+4UIp0NOq1+hVyo6mpNMJy1SXWvfpz/fzMcnnrVBAsrgY
LJnL/agXhXVRmHIwKeZwquVaXHVlZK2aWX1plWmdxfpusarbgtj7t/bV/4Gg9f+aujVv5Jcv8Juo
lC8uH38LZS9q2O9//79ikvIXY6tFdIf1KTP5/yUmEV1oGQACJfIwKuKP/q1vLUjaX0glA9RkPPEu
mUzL4D8xSVb/QrJwETYy/xOv/kFQukChESWpU1CAXtCaML7FywmrgXmcFkaj9jSahXWTC0r/gjJa
fdQ46zZyIuaP6Fsj7FAkCLapuTxuMbWDHVRZnTuqCFnZoVTP3i9v8Dd7almjv24pEjAKfAVlDwoq
VNYudnY2lmIQREL75IsIhMYJkD8lmBGUmBp5JY90Af98vcst/H695dSQFAWdk8teUNiDdZunoH9C
HLbz0qGEGxw30rVI8bHnxc/lsUBnkS6h8QeV/6INGPplIvl52D+VBgSQXLAKaE2hKSDTYw1HDG0R
94lNlGBlXXFbo+kdoaq7w5+fdXl3H94tcl8YaoMOA8FPp+EidYuSWG18yyzOgiZMKIrLwstUwWtE
HrV7nmqxBTOZdQe5KkQYhkDY/3z5i0Sbl8BYnS4Xx+pyGtN++hi1BVVrZqlYZm0t9HK/AObfyaN5
UMRWuis0o4dtFst7pWrGu3hUXzoSrisf4tPnRgWSgnPx9YJPCAzw4y3kbSLMTRq051qWfZgwNFfb
2tCvXGV5kI8vmqug8kY/wGBzUZ98yEXHMR4qKRzbc6Ur9VaOErhDIRbMdYyd9JWXKn+6FsbLyFCw
gaGkAPX+eK257AcJU9HprGjpvJ1nUEtCAatGpIbY9bIWhnZRhhBEWuFFH2AYC1GbkGcEvpw5kZLq
V6iaH1uay0cGg8gpYlAj0J7RLsb1Kq3kOOvq4awrwpcORBLj7HwTj9oDspN2GJXXwD6fXzZlG+A1
umeERdibH1+AbGJqrJfpdEYCHgQhuhZugBEHooSRcWUFf7oUhQ9lIhUQhkYcsxerp620qaG66M9p
B8c5i6Cxz3gJQQVu/pkML6+RS9GzMwkblKf0lj4+VV5WcRn6Q3fuhDxbjYYl7PxOrx2/1rRjMemi
Jxm1gZdzdk115HcPSTtuQTMsFgiX/ci47cJSTerxjCK9upHaTkDep0iRHZiumXB+CvY8JGgDlBmo
KRelqY8POeLCGVmzPJ591b8xmuQFq/rUHo0I5dNGefvzTvm0MJeqlRqAPcIJy0v9eDGjlBEC7/3u
nIwllHnSqdxJMHbYlFNW3syRkO27HHbEP74qNgu0B4m7nC/yxXes5zmheRyK5znJ/LdkQMAnqgGH
RLKwEbpFXXwSlJ9/vuby2j6EH/IKOslg+PE2pWl+sSO4C7XvrUo89wF6D9bgU0DwAzb/+Cp0Zaib
0F8HQ/muuPFLwZ33Ax2f1p/PehNaXqg1rW0qo7/681Xep0EXD8N706jAFlgsCcvHz+ZjpNWXWq+f
49K8zWA+lgFE37bEYws9hdqTFCQXMRKIN2F6HvFmi8UJedkJTYQOZYXzn2/nN5tjyRLoOS8iSKRu
H++mUsISn79MP5twAxrIF3MxujIOQX++zG+fesFY02VRcNa7BMdPiYH2HxP5M1o/4LQGFE/30a15
GlRPAYFly9vqG+KLwXfYTf41ZP7vHvLXi1/sFJwnUyurG/2cW7dqd2MYd0F4hU74+RI09CjfKFiQ
k4J/8/E99kqei6kQt8+o8afrdMYTN0sMdPpTLfnH65RFysYnp4Qhw799vJQwZKoaJp11rgZ98BKZ
nhpMo/LKXG3pV1xsOvndxnVZGSTu6sW5JxlxHTFytM6m2RcJPJWi/REMKXQWPwZGASm2jhFO0PJk
W7Zt+BOjp5EPqCQoghSVqr6KXWYxKfD1MHGBP+XfMy1HLTdvJfhAPur5dMPNJGrXoZYaPpzyJEVc
TmmnvVpW/QEoLVwZEwoTEF8VFnwnFOImiCqWSaMuYqQKYpI/zYJe55UY9zne8OgKuSUMdCaZ76zZ
XyKBJiUVk7fBOOdNWnhl5ivMSptrXk2f00fAOMRt6gPAvQtK/OOHzLGUq2Wzsc7T4sqQ+BI6Pn5b
GPJOtqJhq0xmufQfNL/zugGxhthPFvXVJs3+ETR1OZsZ5L83pbkZwLQXNcpMLxETDCE4a4NsbUfm
1K4sJslGGIrcS0KAEH+OBp/fL6KydFwxuYCSRXf444MzHKwyqW6Ts1gHiWvMCL/pGUSqP1/lU3XA
/MpaOmU0wpZp0cWWlEfJH2O5Sc4hZzUQN6XU8GqpkH8Zeu2QB329D3KGM0o1gmYMgvJKSPjt9Zd6
FBAite97SPxlFaGdq6azkSdn/E6iuzFj1CyIgb6JCvIcPRNQNhxHJHaUQnipQunaYPyisb18VZ4f
BoLOnAyZv0sdjjEdTCEM9ficQlofUL3mhK33BoaSdM6m8jEOA4R2JgApUDhzR6/mdFNNknplcf3m
Yy+29aDIAbvBHLr4DH4lFa3i8xmYridOb6I1Cul6+udLanGpJ2tG8mUZfHxcUsMcWFVlsKSKqqXX
mI7jrhTjaxqGv30WQq7FwW1xdC8x85dPmg4Zds1mkpz1Fh7hMIQl3GijuRJ6LyAN71+OdE4y4Vj+
PZr4eJnO77Hm7sX4HJVjCo5dipMfrYB5kJ0aEaiSYvif7J3JchtZsqZfBVabe69ZgxcBBKZFl5kI
cRIHUSIlZeUGFiQjgQBiAGLA1NZmvemHuOu7qkXvetm7fJN+kv48gJBwAhBB8kRXRpUVqjItJUoH
Z/Djx4fff58Or12v632hm3jtsdaFfTzo9xcnDR+23/Zi9lu7loCVXszbwOqqK3/5mzGu1s/MRWMF
+VIcLk9cZwzJWh+Ggv7MAGD36qvHAqhBkRWIh64uoL4YkC3tJ6Ov3or8cdLmgtMmGBxZ1QCKtayb
vWo/ePD8+qfJbHkIh5vLN222DxAK2TTauVF5pH574FGWOsHV/uq7YfMkcTwwhNWJcRHWqLQcT4zR
2bKxaJ/Pp0ntdNqcN2+CWX/5edGvOaeDcX/4BvmHIU5y1mTBzPxetFpTozv3/NHXrltrX9CEKKAQ
y/TPnt9x2VHVquQlwSRIv4eAWs5EnnXbizCerZyvq8583OuPF7CvdgfeheN5ONFBc3Hg+/ZssnC+
s8XcOtJeeWuZ/HyIiIbR1+589pdJG1KTYFhvHs+N1vJitWi0fjHi2S8zE7rBWTAfXRhJDXKO2iy6
bITB+OT5xe+8pIL8wfDCuuwIsr6eW/3Q8YChLf2YqH3dmEIpFUcf8I+8k0E3Gp4h9dE3No6mUgMT
wOdkKBVB09oBoc+RaQinMDk7zD8pT4cZvpOT+mmVcx432rFECjpkLabxN6zSwcW8BtxwXqOq2POJ
Zpih558u6RH3ECeN5X2/Wrf9Lo39lvFnuoZ1D8TI2iLtW5KB/pcQBplEYSnE1MjdBiOYd3wQ6LNf
2jzxV4NkMvqlFUUAm/uU0UJC1u5AexmFVIscA0luXg867vSX1nRpxvCVr6A/W7oN92bqJ/1fh0Ys
RG1tt3ndag8b0fFsTikdlGZui4KKwcy498wFUOrqchh8jGkYA4IcXN4vULUni+NVPPfvp/QNhjKd
2M5tNI+MT0TYQEo6FOjc16NJY0Fx9BSWwDAYTH8dOO7wEfI/8971ghGsFasIyO4C7wzA7WQF7rDe
7E8/z+ZV/1ffC42vy04XCu9mQhOxY7PRJ2ULfnho1WvxCnTzcNy9DBYt/xrLdfBI/ywf1Qrz1kNj
RRuJwBg2nihigt5hNPbqD41Zx4EarbUwH4zuYPrJXNWg5J34JESOJ5MahuwKWYLJsjF8nHTbHrxC
c2zyRjMRVGO3G95XowCksTeadFcAE1eQXwbDyegvNd/rrz2CfyYsSEBwiX7eLuc+mVluomYs+Avf
MxbdI8meggoU6MFWxgLT/qjWoksZLzkVqWl+NUtYNIFpkG6nFTpRKh4wCYplCQujdkSLHHn76VTH
29x4TRI1jZpu3UwMFTpzoTmFewef0czZ/1HbnMTNSTMG5guA2aMc4HLRAEjc9BLz3EmizoUfLbyz
1iAMbuuzxuSDOelPTt1la3UbNRazy2Q8dqmx988GAyoAO8F0fNXtxtN7w1j4V20fO69Fq5ZzM4xW
l46xqkH414z60J1DOksTkvCA2aK6wOLZY+TC7UssnIg874L67NbMsEn7j4Z51wSJ+H7g+Z2TUafz
SDeT6sXWId+ut2gbUSJBiR8bt/kmQUUQ9yfQlq9tS7yoO5pPkuZd3aPSejhcdHhyYM/zmxMP8Pyw
dT1JpKVp1zVWB5T8nkXyjThL0qeaRG0uXjLsTIJFx6v175oOdPUQjQ8u3b4J6LbZWh541Xa+CiHr
4LewRnrZUdqj7ucIuZl1Z970vjpvxafDZcvyWsMaDYaN5oGTa4gNrmwo6Sk6QyGGgHUAEOdeLhBC
rYHXWk7vx+3aqTeILggXn3ZW8ZU/rZ1MF94pTaOOm40Lf4AFb35DQ38ygnpvBMFF34Ilk5BaL6xG
58N5/GHp3dZCygFm5oVnEgVx75rJ8MuiCQWSJwxn0SUsJZfhDEDrELLKpG4cePFksupigCY0xPAE
EI33lTPSO4vlqDWsu2OaQ87h86sBjV30/fqxt4yDnmNWD8W2dqSRAug6AXviPiRIkAz1nCZzyCNH
hCjuAfK0zlb9BTX81QXMR17fv5gs5t1P42oblGR4UEJUd4R7wDdLxpObB2KT2Lr6ze3RaEGVLU9n
0iYSNJj4EDrV+96B25bHXPI1eG5wk5Njo6Su1pZpbHk9xsQgvQ+Lx33SN2DOqA7H5yZpp7Ox14aG
ruO+p/ItIgFDOcMgBCUa9Yet49CM6EPihc4N7KeNkyotM5Op9Uo9AMNktw34HryMEKbnFOhkMXWT
YNQffHH6g6DXd+PkY9ug0K4/oe7GoIjtZGbAz9AGovX8F6dsOoqMiRPYwtrjH5I0afBse0viFU0O
W83wS2xS6ENxEWkp2BXm/qdptPwWNmb3I3e57LUH3ZrYTw8xDbHmDXgfPbMP+2ByO5xjPoFKtYJ4
cjZO6vbAaMTHhGgfAurYTdqpLyb46TA6Pj/znKmMzAgusYPEEtwiJ5OHlVWBxZsDQrFfps36dZ8O
jHN38j7odG+iLu1ffLPXjP1jp2p+MzaUQf+0Uv6E2tw6hR1YxTca+jlRCjE9TeLER8q3IBbyd78b
LC0AERJIpnyUw/nR1q8Kw5IgwgRBKnZEZqwYjSOxa0gBg+4SBi5UwHdjxTySmn26+qHVhbbFeI21
ktMCeNV4A218iRaBO6I5eYdvQB9nxzFq8ZdRMsIMDxuee7PwnXat1yRieCYcBcejxWAwPlkt6zNK
pXgXOvWh7YPvsigEim/cRcP7DMhwdRbhPR54LUXL/riR6fRAvFFPAfaW/E2eFmwOjr8WEi3+Mh1B
igbTzweY+TqUTHhT84BCVNXu5qvImZDOIOLPaan6MJ6159QfrOIvy+oSgtp5ODgZ1IajA3nnHfNQ
3n7wdZLw4rLutKeYU0ZVDSl1+ooDnZwZLeqpPHg1FqAZepROTynqT6ByiuM+T5277NysptXrcehe
hsM+ZIPGwMfrHq9OaCjSvPM67HjV6I7fj5bL8Wm7/3ncph5/DAz3fDQghz2Jhv0z6rabtOHp1g5F
C8QBV08HtD52NbqyJqQouS1bYheGSy8afm23q8OnNi/CLcGzqIeJhVfuTLpUMhofFiadERJzOTmb
uaveYDmuvffiJsX/kIi6kRdCO3HfNGejk9l44KwP9Z/a6U/Qo9AxmICbGJJkjImQPqetoDSeTOww
BhS/bkK6ra32jpVpr1r3CAoqgXtvYOw/AGL8CAuCqhICVNiZNW7vRoXhUhGeJo9EylUqKOQR32gw
fkTKHiCI3AGuGkXLr4GHpUK2JYT5bcjHyODccxInMUcXiXc5NEfHbcP2ZtTWkmaqwkhrLG+o4K3P
3y+nveXqy3RAr6cT6jZGzZMOJPH9D4QzhjAutXs8+sH4vP04bh2b0My3Pk+nt63+zap7Bp7edM/b
q28w5Y/aT8KJ71N64sSPU/OTYV71B/ez/sUQ96jdg9rfaFrO8K4zvqkmN+3Jh2n9MmrdBp0rc3RL
pGzMvy+r/cuV8zFanHU68Ar2Lw2KeOvOTVgltkIFzCq+aUt3R5j6xw9t/7wPYVz3a9P5GNDtLvSP
4aILJWHWhXkOalv32oPKbnbRMk5n/UtI+Vv+PSGTcaNXp4/v6LweXgznVn1GN7EAgr5+1Bsln73l
3bBxv6pdVMffjNWvs/FFe3jdj869+KK1vBzMz2ip3JqfttAkFAt1r1oG2Tz3a5ceX+NevABv93Gx
PGs5IC4+DrtXxvxk5F5Gk/PF8ENjfr2c3S5rx1GfurQPq9lfhA0A6moMnwb43+pxv3Hehpx39Qtd
JM4h4JT/B6cr89tw8SkZ30/mRJNGlx6Eec2b0LybRnd993o0PIdueUSzt86J4wtj73j1Pibu2/oQ
Vs/pplWHHtU4rU/OpsOP6WV5lR7Zj2WXId6IUt98u1gWJ35Mee2nxA6Xn+0ocePvpSHy09vA8eN7
2Evf8oeyy7V/oI3Ncr+c2P/1T49B4pMm+GwPKJ7ZVhDETHLKJZ1SOt/nRnAtZpw8MXS13jlCi6AK
pK7GDfzB5gf15pH0DMLZ4UEmJrS1KT9b9vMrWu/f83/muTn/MOLa+JhKlOq1i252jqDsagigH1g9
n52lUyeK6yXQ8PRTth3AJtXaAAqgiKpJsRJ8zPLBy946e7N9JPhGASGu94dXolwiQNmm5hZgywOO
wcXbLFEwMltbYNQ6RzgauAcbEHeJ5F/S2xyYngQYRxAEUumEb7H+KMuvG0dQ62AHwDeVfsonAQK+
1dqCRuOIYAuNKiWJs3X03SPWTLtIAH/rz9qAK5EACO+X1tLN1pEEJISfRll6/QgULCm9TC1IYr9c
F9+QjK7W2hsUewlvA+hYZe2N1pGUa1GGszl2pKJkaxdeVq21m02CFNDGmVSM7bn1VI+0SODU00Lv
cq0dPaW59qrRQbopJEbClYOvd4+IZdC4R0B3JVu1ZKn0ThxthhkH5G3z0qsXnssAhxowcQpL0s9a
wkqk6+AS19yCxhG5R5ODz/R57qWnilxSFy36NmV3olxS0NA29+psAaC8FKi19dJh41O/hZEjmMBy
rVngHnqC36bGn1AMdBrKbee0iYgAXmls9HzpLBtt09Y8kstM3aCq56rUMpP+TkM766tQvlPXVXfV
hinuLPUSYG/Sj3r61RY/h0ICCP7G9Sufzm+tp0T8AgaK79GB1/j0wosBKpNOQznHljtB7xAyGGud
WiI1DxuE5oXHeKGkgmAnSI/0k1PzuDSgUlotqltKp+zEItHSdvQeOBJ9RhZj48+qJ0+76SMyG6aB
gVu21dMPS3P1DWJYJPBY3uaNV4++wTNH+QbV/hsbqHRejdxTvfOXwH76ycWyqk1ylul1SLsF8V/l
O39pYKK1emRfyq+FgXv9yZ1/nbQtJRdwZ6x/XDqdDxWF5hbU6zCOELGj+H/fFrShDBAaLxJT6x+X
7unHDdHcAhPLDmCfQIHXTz/XfNvYhfQJ9A4K8oeSQOrK9AZKNEbvIjSPDJBJgsDctwUUAh5RrtGg
nqJ0WkDbzau3eAGJZ9YESJp+1OPvHtEHAKsQMtX0U7odADyiefxpWL9G1pnEcPpRI1zVBjeALk1w
la23oISWkHbAo0mIS0LaoFLWi0SzbmsBaFXW5kaZLr6Qp2hdfIHMba0Sdvp0wBKtcQcG8dqkXQtD
Jg3SCIZcPlzgrSUTy8D0hfNlywYol3rnYdI8ZZMLDOSVava9j7xRJ7ItO7PZoBJeb6m61RL0pthy
8M+YWZhelQIDUAxuDlk72Qc+pbsHvECaW0B2Fmxiu0kT3bWWR3lsXQS2ADMQ+HBpvZ26qRvca8ga
YVKg3FhZe7XbTQ0c3nngV/JZK9YS6UFJtWvdAHF2Ab/DgK6unfgGSGNSulKmIZ/yhfLXJpdGYAsl
T+wOEDjwjPVHOX6u/hFhfoPKzLWCLN/t3+HLfe0zWK2lsD+i+T8+6iYQ/YMOntsvGNeSPYGbFNvb
RcAEuoOLR/HHjuI3KQXFxy2td7eJvLx97SQw8RGgQMbPzx63LcVfbbUEgg52maZn2c9Ldv7Cwqyl
/eqNIwpjMADEit9ePLR/vAnQc/G/son9xuN4+8mbkqIGoI7kr09WdWoIfdONT/y+jfFbPr2nvQVd
UpgUmjVBbqw/6vm3eRSlJQgpv/VnbWKU6OEXKg4t0ZfkDVlsEwab9UcVgg7VsqCWQHWXTv6BmWmu
HXAOpEjwwP8EuNLg/DN+5nKpvJauvYfHA1e91ChttLr68EF0z1MPEUIW3y+fy0NZv+bx8/LRBIng
HsXg64+q/CWrS77bwCf6/vNyiYGQE2rdforrQSTWUfKbFarR7WqH6Lf0YMbvW2uH8hl/UsSmtQcg
teT80QHqHWh1pEeEPIFlNXzgHNBcO3k8IUYljbk5f/TKtv2D9QNeWwq+Nq/D+gtL9ADSMFNzD3D7
oTcCzCb4he3FowP5gRQlbzandG6/lC1qyT5xbcrzWsj53gS/BAXSxNd6j0t07GmVrNbSQSsL/QSK
ba/1i1dEIQO8c5u4R/liPsQlNE8f+yflBaBl1T7bD6Jd4B1pT7rSRX02qYi3Oz/NmrTygVFpf7zT
PBKiaOqDs6h36W5AQzfi20K5C3yzlSl39fmrdrGOqY6GmP2HbuDGlUkJSIG7lhIwwDdAEgQxy177
x6hRzZEy05cvvUe+QnPxUrNA4BPrL1t9/v1rEPkhLJrtTenev00VoYYWALrQpWMUbs56kaoJIPgn
zh9yqY0aKF0IZIOxfvsOVJGCNqzH0hVkc845KeCOEAAhClC+CIB2+reJAyRNNr5nNzngLROQ8ycy
SvCvfO9fTdftoWoHLnTo8oUoTT6q6NPXBTbKLt7xj6RIubS/If3WtbQ/8DbAuwb0Hz88vO3TF1R/
SzRDs3RuL/6K5uIFzk3Nlolvp8g87rDZhVyP4p61XKy/qETPPlRRmmtv1HDthbEvU/uq20vCD9EX
XtTNp3TGH6StmlsgwX9pvEPod33M6hbArQgnH1wjWVi4dC8fIqq5BYL6gP0LeP9GA6pbQNkipfpS
tVpWKSArp7sFxD6kMFd4ntOPugWiI+rYv5125gWn31ciXQAdueYW8NBxvrRjgP1v/VHUoUTI4LuB
DnjzU3aoXO+gvh9AnBuOXsidNo4e6m7rGaSiHUpQgqClzQPCOKQpBIT6IQMl4EP1evpRjaEu1BVp
H/StOpiXCsELLst3+pfe0HGfUuIXx4728cP87A9kBCi7P9+Qn0gnQAAsMGuTzJPHnaymVEcpf1F4
YdZzWdOiyK//rNDEpN7/1g+zaED6vZu/vlnw7lS+xw52f6TSuLz+51urpPCHfmO668Kh2lqmsgeR
5iasfTVljdlszx07tMLH4TKVgeVmVTeWB6dOz/KtJ2ubp0ciQD8muUPo8900fm7Us9C2fZfO2dlQ
IigSUtcd+NpeOI9BNo6Miimd/XIvAdGL5rvu/X3LPoV2ysZ47UwTG22VDZ22vBRuMt0FfPGd2H6q
3MVWbEfZcOnoAjTUHb3HAKHlVt55dug8KsdKKQGdfX/+DUzmRVvVs0Ln4cG2lK3BnCPkJ3y6P13B
evx9t/hvdIFJN/4D3t93vw2Glp92p882X6SpgKv2bmWHD5YzUk8ar+6nR/xCCXoXerbvKMLJu6g7
6rHlD1zryY6G2VjprSpgI66Xlu9ZoTJsERMeJrG6t5J50d6GMPFtJxsnFYUC5tqzvIfgST0zqYTU
ne1d6FSuLH+sCIOkn3UH5h1UyXTNAgT3HMa5yqX86+7d52yOssVpzEh3yhf+U+DbkbrJhmBwCxg5
P2oB1+KDNVHFN0VO6c71chkOlqsodzNwE/S34SYI4yHnF9qKuAFB1R/7Lkj2j13Alb60VtZ4uLsl
BdzrKyvgXV6fWSrIDfxQ3SO8th6tYOeKCFOI9sjcvcDNybKglbQHtlwYV1WDzGgVoDKuLdda5u+0
lI/qzvjGnlhuNkx6dNK9VnfUWyu0Hm13Q++rioa0btcff7xjqsCDUMDAuLiQEzso0Gww2ZSUqUN3
0neOP7AmqA1lZEkS6458P7ScvJdUl8Jq7YGtkbO70/V6AUd4bzlzVe9DTlrAjJNwLGZhXs3BhKE/
+JfVg71nOyTarbvTXx079i0vGygVuiJU3ccoDoNZ5SJOwmRS+ffKSRyEQZzsId4WkFUBC9l8IY2f
rWjohHxl9p/Ovi+Fha4AG+JuElqxu9ynbxoGpd/Ztr7ds792np5cu3JiRXE2mJwRTTqeHR0t8iJv
eLNrd0NnHGCzsGvf/3OXIh00bBtoTDYPjUXJq2JxQKHj/t//8R/RWH51Fi6J5DCDc+sh8Kzs1BR9
KA18IFvXn8E9rXPD6pUdxYpWFMR72o5I91rd2TgF40zco39/71jBEn/JqXxK/CdLiQAJxLIuvKi6
X/o+GD8FbOC9NcaNdDzFTASzDiNjAYd3aSW0PR9n003fbuFBABif/d7bJePWqrpO9XHoWNUoSrLx
tr6jgLO/w9PeM3IBOujKmsTDnFmz3pqDj8AfF1j6HvvKwq09CbfLEf5/DXq/Md77LkweFLkuQMe+
g1N+kFhp4PTYCh8SNaBcgDv/zh8kjuuqEy/AAJPZWk85H+igrK23/rn49/3QrhxbQ8uzFPUrpUW6
SqpnLT0emvXrooxehDnTy0lH2oIobRnwdp30PvAcPxeNLsJ4yMb1K5/tSfLgOo/Z7oq+K8J7I42R
z44IKYTuEZ4lxCndIJkob6eUguqOfG45sRL8A4SpP+oH5Dh3fsBc9Me9tsIYySDTko2VPlTNAvzB
68CPI7I5lmL1UZOXfdPbxfmWBhtxUPmcy0PVpWRa9/zWeahLJ47XTcFu7Jmj3PFCTP31t1wlj2ok
hXZh+iu4DznRJ+spfQzugwdroNhqdanz192le3zF9f70kMsg2qcMgR/qf9F6o746/iNTTlcUo9jX
WmEn1EAPIu2VHYfc32hY+eqEA2evkqecXv9rvtw9+w0FCPJx4FtOLmIiLAi6R99LCFCp5n8hpv+d
pVpFdWllqTtZAkdx5SQhpBHTkzcbT3QcxP3ZL9+uiNbSiQkTD3//q2t7y2xI+YamtHcsZAHXFt9g
K+leKWEqwNxfL2D9ClT+9TS0uGf/ls1aFtGgMdfBV/GPs/zXQYS/C7MfYzS0HOUQBe6qKyC95SRU
JbsID/mMhAcIidCZZDNM7YIiHtgLhEwZ1DgoX4et/YsotGw1GF/E5jLXqTJXwWXqntiHIHzKbYFw
MOgOe5nMMT2zcdLjksIO3WGv7AfLV1E4abdL3XE/4kJls0snKx07dAf9RJe1MBsmHVWKH3RHvbOS
J6fyLrQectaaAOy1B1+GuVGLcFE3GCeZc+XEczDCc1mZIpyHb8Qe8bF9JZAG4aD+pvzFJhGRDSPn
mPZx1d3qm6CC0P1LVMknfCCCzb7s7bbAWcCwlbvk4YkMCtAv5SrSNqwItXyf+A/7TG3h8qGXcAHK
6d1DUrlOIivbj/QSrUcvYI/+2+eTu5PPX0/e//eKCI8dsmF5+ZdGckBypUgXlL4Ushx0I/44+4Mi
c9oLvsT+IILjI8A7EFPeth9y/efgEVjfgT9TBszqu9/y4EZqLTKZye7QZskvzOMQwgQhG+ejHGRs
NMfN5f5pV6U54kkSBmrgCP5IYSL+cZCC2X3d8tfQmH2o0RT2rDX2OxwgMKm5d4ZMlOZGrCE3e+YM
pdxuLO11+/FRboI645b0F4S3g+ZMYN1REbuP++u+4xZzYRDkv0WSTPR65B8oBHB/hD1EPdnkR3tV
fMoXZSmRGSsniNIvkabb3boJ/zJkHI1nzYmXftGx5XKH9qCb23RvRp9SFcv6qA5Lax+113VtR8GE
vKunHhVKnP4JHanDM0i4Qsawcz3esInX1mAY2g/ZccjbtK/0Qf+0viOsKzc28aZQDAYleiCdIGHQ
MLsNKBahWYJhNZtVpv121vfHvVKim1/yRm1N+e/hDXIHQOwVS6UAF4I8F4ZcdpgiYjtKcmubXnj7
j4M4ArKjDCt1vjb6Kl7ukZiXjgtcR7WTi4iAgnfxn5xsdrIFRSCAekPraXvM3Qfz9fuaZZ0qwW8V
iQv3BJ2ofMlz1/KFm/ze9oJHPCi06uHvK0ACQXrbYaC63Idt4MMxkl4AYERNtBYRyf5e8JKahPsz
gUX4hD1rYle+2uGTvX3Azz7OLz3gkfMAeFiReOl7pXs7TwbLieIFFhGxPZkmFkA0hxKjswSXQtEp
rQJ0ygkJkBw+W3rtaG9GPHSCiaqui0AMSZ7/jNoIdeROAZGvM0BcinLtPGcIvlDWzigVUo5s1wZ/
vRrcFQQQMfpH1vv9f8d25elfLmZBLpFEzbT+8Je2v1S2Yo9j9vq9uHIe8lYBTCj6swVoF8RD5XEx
ioDxMd/cLhSRxbwGhziwosdcNLSIZ+TaWgaxijmETFN/gwWnP1d0MM1ZChk2N2gBt/iah/QxVwRb
RHzv2gJPms9UUp1fxDbIyHmP2ijimbsOVqJ/8xgSYTLWfTRuHEz8bJg0FFnEk5GOqr4X9EfJvubt
1vhaDVePnSiykmy4dNa7wZDXK7bPv/818R31RYLgLPuet0/7M55JDi4oBEy6Z3dnLx+HtuvmEg/S
lF576LTUazcGSUOnAga3fXugImAh0itgXClttypXNiWG2WgiHDRgyH759jO8A26ej+8VkVe9A0iq
2EApPZXu+d0HqpeWNh7WHfTu9/8MKveB9/tfU5jQbfj7//IfHTVOW28UsNckYZxcKK9eRN3wveWv
8goapiZ94fgy2LngRVQOH4MBo8S3cmpFilkE9ZL+nKHGcHI2fb2IMsMT4jCCeMxmmN7AIh7YX3d8
EMjnsm95+8X+1fEerIe5qjGKSJWvY/e791vIt3Sv4jHFS/cYcwogg3i9/sjvHpZqaT0s/0LjDo9T
u0vKEFLbgxfmj4vDrtNE/4iRWDAiqkFVxFlTjc+LmQmN3NQCbIc0F6bO1SjA2jm23YGTqEWIBURN
joOIjU0ftHM7XNmDYJZjVSgCzcvkrRyIbDdHmvxIer0w1nGcuAOoapQTlObtuurlvS1kIArqRPjy
dYe9CNkGlS+pCB/mJIrzKUYgA9qz7a1sqTHLBpLbUYQPc+rskEYJF6/u3p5aYWDvQ648mxd8oZyt
YavZJFM9UcCNPnMeyJnn8GRFFMqfUb3gR/Zye8LSoUR3j8/sEHiTOmwR+wCR2KNifxThdPbCADtM
EV/ebv1NOE9gCgiVTUhbqOpu7gWcDDnlQHM1/flexJarzraIEpAPdpgTMPph6E/2AwA3wn8qNM8o
4gW6suJZThqKcFGunHiY5E0To4jM450bzKxxfsoF7PGVg14H7A86Tk3tQtWpf4JXycKGRyoJB9lY
oi5T0mHdG3IduE/siTKudPLSH9e38qHWAhQF4eZYnWwR7tpP4CIppbHuRoAQm1uqrijiab4V3OpT
dk6pOBQBJL2F6inJxdHSlk662/CZUFfO2YDdNpv/2z1tudHAKRSZACtYwMCp1qQoT42SFOF13E1y
FSWgkQqY8MxyH6xQkYl6vYgtnttP6uOREl3rSsTd3IlhSsyLcdpJSnfsL2Mp2lHMH/B6+nv8ZU1C
egmx0VOguo1FZCu/ClwFuesBL8omK1e7XkimDmirBMlDVaCL8GruILzMXcEiwAeU6tuCEbpWg9kG
DRALCFSsobtwrtnQB6qzpw9nEfbcZRAFM2W3ad9m0tM9O9u3q73f/6fcm32uGS2EDWkRRHytQ4VE
wzz8dX9gaE1w4v+AkbW9oPhmmUsy1yzHukexLUki3BC5bP/WiQAnMyp15buyn2S/+RxHCHEvZ5XT
7fo3qhdQbizkBIopUUjywq3cWe4MuhQlKV5EVTeEGLFNDlGZ827pRfLqICCMrU+Cfc/2NTUwD8vv
YTjjDRscWpDeKCM/S7D9wnjSLRAtlXnKOByf2Sedz8hskbz4aSFHJu9vpT5S65BKUWO0r2qlCIOc
9/q3wB1v3rxt8aFxdh0S9W6L5tBmp0PlzUFz+o8793WRzT/guYcDsdpVmOSzVIEvvNfHENfmokxF
mH/HobVSU52NArxGucfK01QE2LAXuEEeKlsEVebJI3xK6qNURE+IU8ifHoeCc86BZotIUp9a7vin
pm8BhvVZAmm9+jjRlkU7HHYHjo/nSRENo4gsihAP85oq7qLRaerP+NYOk2yU9PU/rFQPv/5fwiQ/
2XoRN+Qrju2KviPKwVHnlS3gZ47WH/cM7CtF030Utldz2Pre/tOZ+b3V40iZzKt+vrksIjT7aj+V
gTfTfMaM+XsoaVs3jaEq3vICRQSLyDUdkyDME0MWEdWTRyXYS5VVRM+AXiD8Yv96aeOs+YN/2xep
KAIxnwZxhJAAMiR5bvZ9TxHpjF4QZJan4hM1C8hpnDojJ1NUcmmK4KM/JWQr9CFZw6Q0jOY8hruN
Mp7tPfRCE23z4pOTWO404ijCtduMn4Lf5LAl9PWdeKByxS+VQyni+cOzVuK7u0Xrb3CqbcLzGwlN
13D9+B66Nzf7PWURoM4yofjZ63X4vb2EMPmBoHI2UvqQF4Gm7Q1D+FJgad3jjhlFoIVu7HmlZ7l7
YrNFBKxvnBx1ZhHh6q+WTzhGNZqKYMO7obxEHbWIOysb/KtN6CiXRew0MmF5u9jdOvEjLIZ7Hxco
Ewr4AmsCbbIsYU8RXTF04G6+GKSA68gjFUHTvb9NSBFhuzUx4LntQr/7XyrvIug3I4pPUmUDwaj0
iKhAdd9L/KFip8BkoX8o98EYC1yRVLqYFjEu4KBsGNFg9SIaD90n5Etzky1AMr9xvM6aY/U0iekJ
oUy8iNK4HSOzXkQNW0+6wAg/b3Zpt+fdhC2j3YY6g5a8kFaZzSIQDJtc6l3a0LFyTaI9rHxMaGqB
vbjXjKM/ttmswTLVIdYHmczhsul9Ls7fJrrb2kNHo+v4bK+mJO7dHi6cv+0q1yZQGj3PfNRsAs+l
kM7sAJ5g5W4W0aXpcxLlS4yKoBG///3/ULOztLevJExH2S9/9k5vy8uPzdn3u0W7/ftIi7JjeWum
Y3ve5ZD+fWxJJVvl9qZlIrB12Jv07KOLY/Ln/wc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3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,63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E4" sqref="E4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